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\\Mac\Home\Developer\_Courses\Excel\Excel_Data_Analytics_Course\Project_1-Dashboard\"/>
    </mc:Choice>
  </mc:AlternateContent>
  <xr:revisionPtr revIDLastSave="0" documentId="13_ncr:1_{A4F4019C-CDAA-466A-8B6A-DCF9C856E0CC}" xr6:coauthVersionLast="47" xr6:coauthVersionMax="47" xr10:uidLastSave="{00000000-0000-0000-0000-000000000000}"/>
  <bookViews>
    <workbookView xWindow="-96" yWindow="-96" windowWidth="18336" windowHeight="104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31" l="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B3" i="23"/>
  <c r="B4" i="23"/>
  <c r="B5" i="23"/>
  <c r="B6" i="23"/>
  <c r="B7" i="23"/>
  <c r="B8" i="23"/>
  <c r="B9" i="23"/>
  <c r="B10" i="23"/>
  <c r="B11" i="23"/>
  <c r="B2" i="23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0" fillId="0" borderId="0" xfId="0" applyProtection="1"/>
    <xf numFmtId="0" fontId="5" fillId="0" borderId="0" xfId="0" applyFont="1" applyProtection="1"/>
    <xf numFmtId="0" fontId="4" fillId="0" borderId="0" xfId="0" applyFont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0" fontId="9" fillId="0" borderId="0" xfId="0" applyFont="1" applyAlignment="1" applyProtection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3qpDLwIkOJw6+1QFlOTZGWwnK3lhKY7CeZ75287b/WP3ozVYQphYq6JbVt3a
2nuvtQ0IYvNroLvR3Wj812P7n4/hYp6ftFEYF//52P7rjVuW6X/+9Vfx6C6ieXEaeY95UiQ/ytPH
JPor+fHDe1z89T2fN17s/EVlov716M7zctG++e//wq85i+Q6eZyXXhJ/qBZ593FRVGFZ/KZvtOvk
Manichju4Jf+9eainIfdm5NFXHpld9+li3+92fnGm5O/xN/56ZknIcgqq+8YqyqnjDLGZEOVnz7k
zUmYxM6qm9BTog3txrJXRvfy0bfzCMNfpOaJlvn37/miKE5W/94M2yF80+oVibV8ZysZSLy4f3qn
v3Yx/e//EhrwlkLLFuwiJC91iai/DZ1F7s3XL//nuFPjdECUapq5+uzgTk+HVoM+YT98UcB9D3rG
kd8MFLDftIvoT76+Pvrv5/E8OiD4xikjpk6Zvsbe2AFfMuRT2TAYU5XVtGdrxi9n/cv0jIO/Hidg
v24WoX//9gigh+gqk5OP3mOyxuDPJz8xTinRFUOjbJjbT7N7S+hImnaqaJQShSib/m2p834/on7B
hO3BIie2+35ix8fXZ4eVJxDdB1wKKgPUzFBVnY7JIcJONaYzSqiwBPYgZBz+zUAB+k27CPv5McDe
pXlVHG4BKOophLsiY5YvJ7iyI4AU5ZSoDJN/qXt/kv7Wi+T8AvvVOBH6VbOIvPXl9Sf82/DbPD7o
hCe/VbzEfNK8GjHU5XqAatgWPXvQM479ZqAA/qZdRP/t9eujf17Fzjw/pLmpnxKD6MwwVrpX35n4
QJ/Jmmwq5lo176K/Bz3j6G8GCuhv2kX0zx9eH/2p06XlGoA/17pUA7iUqoa+siphU25pXWqeGrpK
iLE29en60Uuj50VqxpFfDRNwX7WKqE/PXh/1myQuF/HCyQ9o8Kiw5w0NJqX883wnhmwaBhTAtpjZ
j4hxxLfHCrBvd4nY30xfH/vreVkfUtgz7RT7Wk01tJU0N3envHqqM0XXGMFS2Ib/ZTrGoV+PE2Bf
N4uQX396fcgfYq9cfD+5ghPjexKtYfhzacOUUxP7J4UqK7tS2GPRUzgdmKbKqy2ALIib/ekaZ4U4
XmCJ2C2y5oy/PmvuGq/sF3k4j78fji8qloRMwBWZjJme2JkpsqmpGluxDQJre2XsSdM4T3YGCwzZ
6RO5YZ2/Pjdu5mF5wI2Xwk4Nw4C61VeOt90tAFFPVVWmxDBFzfASGePQr6gXQF+1inDfHIHH7RxO
yJMr/GM9//5cJFF6qlIgTrVnt8KWAUSAOdFgfZpM2OxuaDm5e4vd6HI9jNEzjr0wXOCB0Cvy4vzq
9af+ddUuom9JlR+QGap5quuaQVXzeaO1xQztVDYhpMhaSokO0P1IGufH9liBGdtdIieuj2FLEJ7c
zcN6/j3JfzcP/1kMgCinukJ1wrTdHYFkGKeGpisKVbX101Z7gf3IGId/uj1YwH+nT2TA3RGYSx+T
6MD+CIatARxsKl054HZ3CFQ91QxmUqqRjX9uWx/vQc84FzYDBQ5s2kX0P757fUE0y+fx42I9F8ck
8D+b+TCGNGyIIWoE1E9VZii6unFDYN+wjfrLdIyDvh4nYL5uFiGfQdkgmieEtX5q+H8a+bqv8mBx
QA+QYmC+m7KqEnPj29+S+zCLVAgcxdhAv4v8/f/5nzzwut/OgXHsn0cK6D93iPjfHwH+V4u4O6DZ
SWBWElPDvmxnJwyuqIi2wPB/9sttT/gXqRjHfDVMAHzVKqJ9NX392X45T+fxesb9uXxRIF+YShj7
RXRF0U9NuB8QB1s/c6lfXyRjHO7VMAHuVasI9+X714f7dtGcfF3MD7vDlVQCRydSFhRzFV3ZnetE
p6eGgmVANHRsz/I9yRkHf2ewwIKdPpERt0cQYb+fe80hJz5Vd8QLoYKD7eXnjYO8Hifgu24Wob3/
/Ppz/GbRHjR4TuFYUxRmEszvp4/gWCMyXGtw4Qz/2Z3eL1MyDvp6nAD6ulkE/ebv1wfdcr34gFoT
cpwxU9HJerO660cmMnZQTFFU0VnzIhnjgK+GCXivWkW4rdvXh/suqUr35O2P3Hs8IOoSkqRMU1Oo
rO9KcMqQn6Njy2RCzGwL8H3pGId9d7SA/m6nyISvb1+fCQ9BPvfi31rG/3B3ZJ4iWIhMqfFgrUJO
4TQwFAJpsxZE28zYg55xPmwGCizYtIvoPxwB+ncIoMzTJD8g/uRUYRob0kSW+Jo/Sx1DhnNA0QXz
cS9axrHfGiqgv9Uj4n939vqz/zbJm/kB96kMiSBEUeApXsXDya5FI8NnZkDHQvtuT/qXyRjHfT1O
AH3dLCJ+ewTOmLvcO7mex8EBJb4ONcvgEVZWsSl5NyiCvEydKDo2r4Jlsxcp48BvDRWw3+oR4b8+
Aqf8J29RxvMDRmzhBlapopjqatc0uNy3PDNERmyQacjLVNCxPef3oGQc+81AAflNu4j7pyOwdS7i
70m8KA6ZpiDJp/DuwtO+lvP49y72CE3J0LK6KXoK9qJmHP2toQL+Wz0iBy4mry/qH/LKqQ4p6yUF
HgEdogcusB3cJSSQyDjawRT5OUq1PfX3IGUc/M1AAfpNuwj8w5cjAH6ZK/I2n387mUZePi8XxVoU
/LmzDKEOeG0oPJDr3IMdXgwJJaapImS+WiWC5l1ldOxN3C/4MvqKIpNGvyRy7O309TnGF6HjVQdU
Ekw+Rc6OybTxPQGiVRqhBvI7l879QYFvr5c96Bnny2agwIpNu4g+PwL0rSRMom+H1BRYIpj9RBsc
DVu6WYJL08SRFaIgmPX0EQykfSgZB/55pID8c4cIvXUExinP570Xriffnwsnicin2A0MG4JdX4QE
ubQ0mNZptYJT+WVKxoFfjxNgXzeLoPOPry9t7hb5YWc7EnKYMuQkr0/J7cx6KmO7QFS4+Z9DidvC
5mVyxpFfjxOQXzeLyH+8e33krX7x6B5U0CA9B8jKAH8pUHYFDs4FKYpBZO1XJ1Repmcc+82LCOBv
2kX0rSOInrx3vdBLUzjfisNJHEBsqkgO1HR9yQFhO0YRyqXIV0Mi5/qhy+DhntSM478zWODBTp/I
h/fnr78KbpI8eTzkQUW4OBEtNCgc/Cujc0cASTpWwZBAsu41kUayLYH2IGicDZuBAgs27SL8N29f
H/7JIo7mebCG4M+VLsMSwAlpg7DRQO4QHXhSDZBN26jvQcc46puBAuqbdhH1yRH4gaZFmRz0hBwz
EMyiw7GI1TmhXYMHwRdFQfKOTp+V8jb6e9Azjv5moID+pl1Ef3oEJv775LDJC4ziaDRc+qq+Ohex
Cz4OyMHGR67gKoP5J9n/Ijnj2K9fQ4B+3Swi//4IzibCSXVIgwfJ4QoqYcgatrdPn111q5s4J61A
F5vjG6wXqRnHfTVMgH3VKqJ+cQTez/dJXlbO/IA7K8VEhitFlJHt5mBCuSJPjcLPsNaugnLdh5Rx
1J9HCsA/d4jYvz+CIxFWUpTzoRTDfK3v/lzFIsqlmzhnIq+F+a7jWTKwBTMZoWDCclkIocb9aBpn
w/ZYgRHbXSIrrCPY6Z4tcuSBHzLciGPpJjGHs7lLS3N3MQzeB8R6ZX3tWBNs/j3oGefBZqDAgE27
iP7kCJSuNcdplINKf9Q50glhOg6+7Vj4REalBqLDq6YK0mcfGsYhfx4pYP7cIYJ+dQSbq4siny8O
KfflU4NQFSHF5/SRLZcmSmQgtUHV145k0ZP8Mjnj6K/HCdivm0XkL47A0sEpvXl30ICjcqoh0IJI
+1KmiwV4hpNwOlL0Ye6s1MJa4Sw9DPsQNI7+80gB/+cOkQM3RxD4uqu+HzI7FvAOJXdwwBPadGvO
owSDCmmjIeNq427Y3lq9SMY46KthAuKrVhHuuyMI8N6lSGRbT7k/t3FUKM/huPPmCBUih1uoSyiB
h1JfCFyts04E5foiOb+AffkWIuzLVhH26RE4kc+qQ6eTDEFzRAvHNlREhYxB5QVNp8sNlwD6S8SM
Y74cJUC+bBQRP3t4fY/ZKmZ9Vx42ko4tFZMVpqO+wu5MN81TGRmbKpFXIXbBqNmbnnH0heECG4Re
kR8PR7ACbuZV7pXeIUt9SYhSUR2WDFKnxtYBQ86bDmZhp7vp3pb5e5E0zo6toQIrtnpENtwcwbJ4
Pw88bHUPqAKgWQcvAgz5lScZ0mZLBWg46IxIIyJaz5UBtpmwD0HjPHgeKbDguUPkwPsjcCpbqLj5
fX44FazhTArS2wxtXe5l160pmTgoJyOeiJPQy1WA/m0GvEzPOPzrcQL462YReuvt6+uEi3xxcJey
AUVramunsYD9cAYR4gkHEZfQiz7lPQgaB38zUEB/0y7Cf3EEvoW7ofbXIf2bMPYHZ74mC64Faehg
1MT2d+17253ze1AyjvtmoID7pl3E/e4IHMtCGZTl4v9z2//fNV9+rkH+NGvE8uRixWtehSj9eMgI
C4rgafKgBITkZgQUVWNILBerjOxDwvgKeB4pLIHnDnEN8LPXF/23i9Jd1vs6YB7JEFGE8amg4vKO
zYPKvojg4rToL3a9exIzzoCdwQIPdvpENtwegb/t1nMOW+wdES6oVhzmWmXyCG4fKODBNkUpsJUC
Fk417kHPL7iwfhGRA+v2n9A/gkVwli8Wh6zxMhQcMZmi4bDWzvxH/hTCLfqQrTzAj2r7u+r3ZTrG
QV+PEzBfN4uQnx1BNOttHi0OmkICjxu8mJAva5fbruiB6weHXYZI+8o1JCTw7EHPOPabgQL4m3YR
/bc3ry/1r73SrQ5bVAqJUziMjimtrkQKAN7a7qKEgHhkdC8ixkHfGirAvtUjAn99BPH020V6SEMf
p9UpKnXhjNbqrNBuKN0Y6jYYJmIrq3wGQd68SM04+qthAvKrVhH12yOo+fK2KsrD2pXwoEF1ImC1
K2WwvyKQMKit/HzLxLZPYQ9CxiHfDBRA37SLsL89gsl+Ne/ngXtYr5pqnKJAIzWZutrB7jIA13jo
iN8a61tUBrNnmwH7kTTOg+2xAhu2u0ROXB1BtvjN/HGBI6Te/OR/zb58fHfzv9eo/PluF5WPNAKT
hv6i3jVBlgNqfxlblz1tMwSnzVHGY0Pf7+ga58pPPyCw5qd+kT83R+D7nHnxYR1wGk4IPcXS2crF
v+uAw/4XhapMlN8c97/tQc84NzYDBS5s2kX0Zxevbw3dNYvviwN6/lHHQRsKOVK42p4+u8HfIRRP
4XbG8d9lN5T29pJ4mZxx7NfjBOjXzSLyd0fg+Xy/yKv1y/+5KJJQZxxaAQUyVvm0Mna1WzaopKOI
D6psMrouNS7sel8iZxz35SgB9WWjiPn7I8D8yWSYh4d0s0mQJzizIuNUyvqk9A7wyB9HlomM+7eU
0cD7XiSNg781VODAVo/IhrcPry903ubOsOgPWTJMGu54Qj1NE1GtpWTZNY4kDf1IfjCQArGU+z9t
gveg6Rd8eH4dkQ/PPT/x4QgcERbqvSf/cTJZRMkjqgt4jycfF2n1LcT/SX6cwDn6knwSSuW+dM3j
8k7OJxBf8offIu06nzvVAYOiSDpFFpgC39TzbUfbEtKAhMQaZrgEYPkRDnXvRdL4DNkaKsyQrR5x
htweg3nwVGnuCnW2DsgIlPfDVSWUGtr4YVeqo2AoTiJApq4n4DIR8m4/asZ5sDNY4MJOn8iHqyNY
qc9Fk5fW0p8bDP8uDL25JHgvgXTvzr3D7lNw4hhXbuKQgTJ+F6SMMwrIHhtiSbvLYB9SxtfA80hh
ATx3iLP//vz17QWU4gxf1EW79xX/7hJmCeeMdQ3V5nR4D5efHZNN0lEKEOEhFD8TVMCLhIzDvhom
YL5qFQG3jiEkN4+8g5aWkOADR7EzpMBv6gntQE5wtBuFzpAo+bxn394XQv6/RNA49JuBAvibdhH+
2yPISXo4vTs9+eTljhefXBSD1DlggBq3AeP2EfistPVBvx1OPBnKqHhDUFRoszi2WfFw9w9IG2fK
yE8I7Bn5hsioT0dgHqEc0vygN9Wiug2O6CB7iY5HkvRTnFYgKEe9SpwUNMMe9IxzZDNQ4MOmXUSf
f3l9tTAySQ5lHf17keBq7u43+7XfdImpTT95oQ/FpH+736uw/Ol6mq1N+MYImszL+RQel7Lbu/dJ
TmCXLgxdeWtH9x9Lvl58/9cbBrcubtJZmmTDL+w4eXfv015/fzEvyn+9gRsHiofhKjKKnTqDl/7N
SbN46kFilWYifQqp4yhFjutd35zEQwQFg5BchVLxDIeOUJwZmbUYVAx7xeXvIdUNZYUJ6mrDN6S+
WdOFagudk8QbkFZ/n8RV9D7x4rL415vhHoV0+bWBTHi1ZTxXlRVDRdQHjqah/3H+EcWo8W3yH4mp
1qSwvd6K6j7PeWg2GeGyHySVVRthdZezuv4gBTm5NlPV/ta4Ue7yRCX5t9bXbInreUHP9UhNH3zS
NplVSkY5T5iW/l3YelTxrCJ6Oc38Ms0tvfbceBbToFdnW3CPvAaQEt5Cl3HEHBdTwt6iugZX2PZb
5KneJHIuEYuRLrJyL9e4VPjM8ns1myS6My0i33L8aqkDllze87HQW8hFQXYWYgQCeGabslgJTWJ1
Tscb1Z7g1TiVo3d921+mdX3T5FrBf/+qbORVt58Jhbn9qm3bSEpaDs+U2wtip4zbje3zLKPL0OUv
X44Ov7Q7NXAACBfswa/BMEU1efdJcu7pnpT61PKgv2srSmhUT7w6cDPux7V0X3amehW5nd7xpMr8
iktyydu+6vJp6znalSQl7BxXGjc1rwPKPJ66ipnwxquCC5JQMpdZJDHeKn1VcTs0k/epUtCQp6QO
wsnvUXtaZuLbEA0nNBQEa3ChzlABehs3UsUqjRO/t6SicMJJ6+uezWW30ScmzPh2qjI3JtyOK72d
6pGSexMpyvq/zT7VvbOmYeFV39TkxrbjvpnlpGojXjpZvXDVDism6DS/mUq6ZKeTsFKTipMwlRpO
nl6RDm+rBjS4KIPUTnhfhYDDSJO25vaAUjPgZTpNn09tgKjGilfx8AnaYkDZG/DOgs7JePjEhkZq
sqkqGzaZ4PZiR+ZKqoTupHYjddH5SdBaPURHcskUI6mtpK3abGJUiTQhfd/+UNvUaSwXDyFTt1Gb
nvelqfwIUq+XeBOR0uAllSSH19RWMytVarudtKxR/evCzVv8eNTGpRUVeRtOlMzXOo4DkoUDRHpK
pjpRXfC1U0p7ElDi+HedWV1mjt9OfRLT+rKJfdsiWt+yaYwbx1MeZVH7OWZ64lkBpVE5M53qY5hX
/Uc/Vdm96ydud+MSPSvey47ZkElph9HHKCyTC7etu3rG+qLpv7M+ivpp0/qewVPdbNvbNogyh7NG
8rKpURfdx8RIesdytc7EvC5K2znTwkBhPFT9PLC6Uo10bpRMl6yqykk9MZwivKhYFKs8cryg4Inc
K5OkNQLjPMT3vtCoUF3uyEnxRUGQMLAaiTX31O7ySyp7UXSGQZggoZ3T3srKqG9417PiTtMkp7UK
26E/XLs1Gw5JrCwSDxULJ5lPlYyXQV3NEQFrPqUkaVSr8sDn0Mkigxd+Inu8xQXJviXhWq5JW9dZ
fhWBaa2lRFHYTW03beyzIJM9ixm5lllJlWR/F4N4rr2szSxtENraIL6bJ0keD0I9KSjkuzGIensQ
+sUg/nWFlXf/EXUsC8osp1ZvSuY0dVJt2jqyR7hmupLLVbmVjIlWyKbLFS0w7z0/6tUXpB/5Sfwh
B1aH6tNwJbeKBY2gyPYybnBAq3F1B0RQ/V2sRN8Nv6snkVGaEELedVvl0EmU/kgre2KbZTHpc+1a
Zblp2U79seu78yyMp78XLrAFdkULaDJk3Dmn4qJwqFNBUD4D4xU63pg+vbwR2C5nT5iwJ3zCUnIJ
zwbYugHAJxpW8YiVLlpq9sck7XLPcUvhz/++8R7zpEh+lE83/m2+9mQePP/1Ll3EdyWSZMubeSp+
c3je5qv4/dXzB4tn54+fbK+1DSJYV7tWtdC5n+lFhrSsX9te2zeuPttrT4OWBhiu3qGGihgZZTCY
BhtsbYAhzqkMRQzwQbky7FHRszLAUKaYGLhIQEeIDYF/OhTmWxlguHgWlQ3wW8OpJ5hvMNvWL7/D
Jpiaq7+3DTB4P3dnj4yDzExFDOcpQIBgnzB7upS5jlI5mDdFWXKlartpGTkxN5Mwf8zS1LTatInO
XT8iHzrTTi2WScrUl/1o4hKYNXXQR9PCzj3u5QY9Q0at8cmk4TdW9OVZT5pmoqSOwk2nnHuRNk91
+1OSq1/6NrLcTNFnBvN+4MKEe7mLG665YcyJm5ac5kpqlfF16TLzUu+cj7pkfFdV6KVCTbOLts90
KHRXn2hGq1mUhtJVbHY5z1z7WwZ59qUkeWe1vevdtY3XWSnML947sn5TElvhmtbFk9iRI15HtMJ0
SwK8Z5HyLi76meEQeeImkfpOtmXz3Naa9trMm8Jy3MKfFGV8pivdgxHbX52oLi+hWT+4thI6XAaV
lsnq7MxnXXBZSabDA0/XrKgiX5F5+YG6fntWx9mj7rbhpVmGPo+KZNoS+8pw25zbjmLMYlRlZl6j
nHmlWVhx7mQzn5o2bwqtn0H+lxaYk/EsrQurT5zKSiIm45WMeVNqlNe4l33ia2552baRc1WUxte0
yB2r1XP6LZH9NprYuc7OVRrlV67fFzyUE8qdRn+I5bDmsRR1N2FXSlZKZd/yFRpYRIJ13oX9RWRI
141XkFmY5dltk3RQhobvWF7XNROTxh9dtWW86M1iksZaxKlHb0JW+CA0Jzz3XI1nbRFZLM0/KR3V
uZ11Bv5RVtwzswfF70KuOl1nyRX7pFXJvVzbhmWwtp+Ebv0pTctyFpDuhjUFsZq0rW6p7WU8LzvD
AtLpYLYQ7knduWc7DlftyOEuqT+XTWJMVJrdFSSzeVfUN6ValTyJ42Qq5xFmb9rN0liZsYEC3wjn
dmrz0ibXLCtV7pPIs7LMve1rO5wUNv0md442hd0J9NJklqryl0pTeh5QiZPIjSaQBFdhCYPccbqS
xyb5lteew8O4fyc58UNvaLMg0VxOW6nkBfscZpI9K22tnXXMyKZlTQsrSdvcymlMp5FS5fdNKp8b
iqvz3Fa/O7AJEY9uPmuFqlpQyNKFW7QtDw2/mJp59SVXnPvUbe07JmX1uef4ylRx3TMUA9UmnUov
aWGcE8WIOYxG7SLJdNqCco/MvKSMp2ao5rxI2+JCjonJDS//UuihyhtU8eZdrtvnftU5Vl7Wl3Jd
ted1qVzIvmGcm51yhn2Jf1Zjfn2Wy/xbqcnBhMRJNUkGJjiu0sw0KetmXm18lSvn0aizh1qJKG81
p5sYoRzDMEk1Hpm9eUaqRLNcHXSGdXibmq1r9SqATgr9KqiIeVHTtL9uXSe9LGLaT2Lk9Ex8lphc
ad2aJ8T7CpngWq4BvrotlSdECz7nRh7OPDUgE71o7hTmf/G8Zlr2aT8xaK2cSUoeTmDDBLwmXXgB
2UjP1CLRrYQZvWVGmVtPUFzYmBlSecvyftphJ2OVveFwI06Vc+ZV3ixLw4g7OD0P1AL1Y6cX7F6P
Y2MSOE04qfqQ1LyH9J8Q0l1FSnlR+DTHUtO8qR+62MoFRTytau8DlP8VjRtIFckjVjyHydx+zJzw
wlZSakmhnk/sqHe42cs6b2h5azrdt9xugjOp7DXDYrb93XU8BSID//P0B9P0K8vJGkw/xy65V/UP
Vax/q+3oOqwDLNHE0XjiZ8rMtrPPYWMGk7hxz+PAdKZRJn/rHXA51GHWFaFvz2wfqzMvW55IVXfl
6xKbNE1tYvmAHlK2zrnt6Ysgr2Quh0HGDaW+aWn7PemklvteyJWmSC4Ux9Onut0YS6PtH9km90mE
/4rmxra1saf5crZIhth5If7UEVou0PS/tlveht+2z2wM3hh8f2my4GiRjOPuw+X1KgwTMpy8W/qM
UL8TubmIZsBxZGJjqiHpbWWyDMcjcRYYhiiSReXlpV5rnxFyGFVkEiFrC7kiCASyf2KywCraMXdR
MheOIhz4VuEbwHU+ggciqzIvi7FzsmzfrT8EcQlVqNe+NE3CtI1fMPjpEKHcfRxKxSJDHLkTMLMJ
7pJH/5aHKmORD30UuFaZJ+rfvVl632Q9gxMiLKrkxpCgRWaNEXs5TyLafCuUCDIgdGh92/mdppxH
cWj3WGHMf9fanRNOYUNU5sSsUv+DWqkambil5smWrZjRVaGWUWJFcdpc1JUcx5ZnsoBALsrG34Ht
JDZXO5u1vNYorBvHJomP7YYffWJuHqWc5L7yIdDy5L3ZRDVoyXyPO1CLtaWWoVpPJNXw/s7t1Llo
9DCNudsbkWEVqo89uI0S4YzLeUxNqwxs+tVUJD2zuk53PxW4UYNYMgnNkLdx1BqcMUmSrV4qlQgC
VZd0ywjS+tbJw+Rz0drRVdKk/kcn1nP/3Fc6tbZCEqcVL5ussi0ZykHiUpVl7+tap86UlB2pF74e
ZNq0JH351UlM9g5yu1dmXZuzv42ikjpe5yHVuBnSRrOkPs4+yQ1pvfOWponKXdm0r/WgjKNJ3KHF
MlIp+4LTLvZnz2zDZAJ3U6hzFstFw5te9qjlS708V2XYM5y6xPhMu7pVeNeW0bco6rxmlqhd6fEq
g9PGKnCDRW21jkk+NJITKedqyQo20XtSffAbRZN41lRRaSmVZ0i81NVaPmtaraqsuMmNK8zaVOZG
3pn3hkHdFPPFYDAP4jSuuSbp2le31VTKo5KqcykqJGqFva84Uy3o3HwW5132vmvK+pufN5XKK7OH
zZR4VcusSC3qDDtggz6gZlfeW0HfGrM6y3r3rHSaTraSpukeyrSJY7y/6qcclQTrd7Xthj0v6ijP
LNtN2IRJpj6LtYS0Z0qp5gsvlZN4qtKygScFU+bayN3GtGhuaN8dX/JhCoSdfB87tPAmspsPihBW
qXxO5LyYuiSsq7/VhkGj0M6lPlfgUqfTMNCbr47bthm3W00peJ7kcgl9pMNAUquOwqmoNmZ0EXWF
Gl5oati5VlhH5EdANRgdWkljBU5Aj35ithc9hHKvffGzxG8ncWKmOvxqtl9OAqMrFN7CE5ZwU+uy
O8czjJx7TlQlswpPCKY0UGlrSd5gOOa1of3IPAKbtLOdAL6ONvFMXvdKhvEecRV4mYI+5VJZFhE3
eqb8KO0qgvclNUPHklAMMOA0LdtkonluoU8p6gcq0Ild6lqNjF23hT2C712UiZyWkzq2tX4Kl2Fw
o7MEirmPgvwSzyfRNIIrzOO9Ule9pdi50sKGDeTASlPJuMt1r5ynuOHGw686iT51jSb82nRlmXBa
pTaMAbyQM1V7R1k0CovKGz+F8TFr07xIznqXeOzSlHrn3g2btJnSNs7jGfOy8hFWh1ZaVR3Jyk3Z
FQHcNm1tNDzM3crhStH3OVe1UPvaa1IOhAMvxtYqrOOPjukGhSXnYf2emSEj0z4zaDZhgaJHS2fq
P9Ln/3/6GlRsvn+tsp/raz47GoYRS6VNZMSyEXtgDKGIVThnpbRxozLuxUM2LzJ0oISHa8NXShvH
B+DJQh/U6XCuRnv2M6Bk63C+FboPGb5wQ+j6P1HaT2pyy5uPXQG8U0iAwAU0MHgVbdDqW2qU6qHf
+21dnge571zYuhb73C0KS496doWdbPM+bphzoQdNeF4ytOl+YnwoSt+4a21fgs+6Cd9nkkOn8DoW
j1IWSueZ3kU8KAun4V5Y+NPMzNmHmmbBxGnr+15X1VmVQ4BsgT7iMqHAZNsiGF4Fp39xpYJBGd5o
qPu8/SpVbVaRl7nFeWbW3nclL7RZRxLYr03lT5uwKaeh1wXTRO7YlYK3/jthtjaVQ03/wJTeO2s7
mdx2ipvcGoMScfLsPKVF+sX1SzL1bKk/yxXPO1dz6H9VSfIvTSE3j0bLvLPE15ILbIHaD3KVeMvE
p19GXIbL4n56MTZ4lFBR2VRw4kR4sTzJZN/R8/Nch3fHLttoLndBO01bkpx3bZdc2FTOz2R72C43
hTvzay24TB2iXWpa451VvlOlL0ROfgab4SSAAqMTyU5DDYJdmkK58mnrkuJcH56QY+Mycey0uGnM
hs56rZKw64/ds9+zeOShDFeEoWg0btVDEtXgcd2arCWtqlKX0vI8AqO/eGUqhdzrEaaxSJlp74Mu
rs6lBodyXrA2x54LnzJOlCB3C05D4bm23zIn7vHcLMHOMWB9ctlIyYPf5pgdcPF/9aTww+9fFRbs
bgwWXmMGS9/EXTmKjsqdOOC7+7ZaGqqx2YfNuR63l4kaFLllOI582Xlu+b0qfeVRz23ypbGTZFbG
sn3mYst9n+eqey2brapNolLuuEIatTprqkJ7QFVuOlgmdsd73zPzszQFiye91HvGQ+0mvsUcr73z
DDm7jMrisdDc9ip2NWXSuHkwYb2Wn2etboezopCLz5VZw2ys4fTLw+7M89343lYNqE6/bL6GnZ6c
BZqjz2FV8DwNPB5EqlNAWVHnU6nHBQyjqGbXNE6Ne7nMXEiM1GDwb+pGwaU+TacFLsm6dKN++Ftx
kpYridF5E6hqmG41a88SyLMrg7FwjlWnTpXULCdZntflRam5nXQednXzVcJ2nU1wsCWPeBbp2ceY
RPGcuFKbIkxtt6rlxZrrwOXUeu/MGrvlvGrLd2bllPdSqsAniYl8JSECPiv8FJaVE/jcjlo69SNb
v+x8O7ySXcQ3rUhTWGt58PV9T/RMntlxmJ8XblP705Sm57Zt558DOf9bzVDiANZJ5sWDdR99yIzO
/WxnQXUfwvuDLHUlOY99JWw5zOt0orgIXMcVdT/UlQtvZ5TAarBkoFDAQ2E1WVDHiFHhGiEapjeq
m4VnXaMrVl+B/3pU0MtYjct3xf8l79ya5NS1Lf2L1IGEQOKlH4C8VlXW3eXyC2GXbYS4CRAI8et7
pPeOPsve56wV/dyPXo7lzAQhzTnGNyZVB02hlRy+sO21rbMt6otsrWl0LpUuvg9G85eCtNFN0kYs
h2rlc6HgnGCPrG+14CWkmBLS6Iyq56WHcqvTZIqXjBUS7o7owi/UVuzWcZbXomK7JCrFbhvJwxIH
9mjJvN1Va3noFhE9dBFk7Y4v/sz44NKyn85kVd98Hd9uzfA9iYmC3dfchyE23g0dyG4haAdmt/RP
QdS3+zKyH1O/cfxqIfOZXeUiNZR7I5tU4AgY4b7W3YtkSfms8VcPNJyG4zrK5a6bzapSUymWoVqX
OW6z2oNW6G3qVTEX6VDzaT/WhX/kmvFLoef1oQ/ttMc9si+xIkLuBG7GnCZtv6KXM3gGN570uBuJ
L07lHNsdQReXDZNhuR1rSLERG/gRgil5FlsQApRIyJGIhj6UE3H3I/L9dwmE01yY0KVzafwhHHUf
HxJC9UNXGLFndKruYzfyA1zp78VCFNACVexq7BD3nhvyBTYq2UP6XzLZLdVxNEEw5av3P8TkdWbn
+gvUXHSr3YMt7AnKWZAxwd+GYLifBvKJrdLna7LMeeFj9dI243DW3WCfE7S1Vyv8Y/B1cgygNenj
2Ai01MYn6scC//F+nkUwpFGo2F23JmOcUTGaYziLCv55nw1Sy7SbqrPvijGdTb1Hp/ugESg7UUnC
Oq3abX2OjWS7dZjw9ExLnBOYonvGdPN5WBLYBTGezSk1cYuGcVppl6RjK+FlstKSfAld2OQj6mYA
Bzibdtj10LX7DgoZvO8nVXQQ1mYJT9ALcCfBDLWPd8UtjOGkSkeenMe5iMNbZN22t5XqGC149W1Z
x+BhiWQbH5cpDPCv2uhsnbrB61Q8JPhBqpRcTdhpa5LLQrV9nKqmy2HDl/fdbKd0Kdfz2kWvHSvX
h3Ajt4yMfD9x4u9dMKxnLrpvdvnMCST1mfKb2ldEp5L31c+yJi9TG4YH1AbxQepo2wkeobXEYZuX
g7k3bnbpNvTRS2jWYsfnjmWs2y5SQJ+lslF7ttD2QHFqffi+b+/jcO5SmXCVLUVRd23azo0fMiA0
nX7BwhV7EDrbUY5RqXeeDvZSy63Mk7EcycGAeTlXIQ/LDHynbFPaD2Gd+3m0KQbS6acVP/E1AM1w
G8R9feSkS6AwTCmTStxgX4vTYK6ACoGqGFPpA5PWo2vSMWzVDreyfxuKIH4skqndoUPadlvHhE0l
ScYnPgYCjUs0n9SCh34udlKv5gyvY7qlC+8Odmv5ZesLf5gYPfd2e2v9/JLYJTyGvjtD9McptLWz
yfzaVn2u6QZx0+i9jgZIuxPUnrhzFreDjDu8Hsm94ywheTx4ckqgjKSWdv6OdFW9C0f2YBJzV0z6
UzWrx9YS8ExybNVF1l15aCmLjmruslkn9ElPARp5Ypu9H3BuZQ1Oz24StkxngrsEIw8lS0SWaVeS
gn40dTNnVVhNTzIg7RMK1leIuFFOqro4lFsZPbItqfdUTDZd7Ch3nRxcHoyLOfXMJLd6GdqDakGR
CFkEu0jFFudMkCG6WZ3Xmn0q2+7kSJ1q/55ot6Zbh20zHH5WTkZ5vBWwGSmPUm7sTenXn3NRPdYt
uZsHARPo6jbIQkK9Dsn8rXVYCraJ7cFLWj9s1+3Iz9+cKcgpTsiym6czT6zLhkZ+Y/1S5uEyuFNI
qvis4iG6wXbrbsxM590wH4foZ9HG8UMfD8tLi9M01xZWnaNlcVtKIBtb11XpwCARyCl8DByJP+vV
9TnRMfoTFQVZaay+QMwGVVHLdCH4T/W6hGnoodx7X5JDJ2l3rFQiM0WSByPJ534E76G2r7JZ9M3A
cYYvvDlMjYDdKoV8rJp52JdrIjKlmc3jpKdhpoVyX+zs2M4UxuVbKF6renyxvc2ZGb8KtqAi2bbv
xo3PHQyIR1k22TVQfjcM/bRbIpYVPTX5IPvhrh3HOIfeU2YDbfAP1NsAXo0mx60Ux2Qr4pQDlsrK
iMLyNVacoH6qr0FT2H0RrFNWJLLJBxd/Cmn9joub9ULHn5ognAFdRDejLBzqr4ZlYvAaW6uzd7yo
vpaorrKpNVFWVsFTHUevrF2DXUGb6T6OSL8HTfZmY1gDBVP3E3VNBnZtPFSx+bmUdJ+YkcNrUmd4
VTcBTMlyXlISo8hqJE5RdpriOp2C6KyhbwZB9zjy1e3MJiGPCsfT0pftPnTJux1sSomSuAZllG1x
n8P3++bjfq9ise5FgJrT2Te5+DvO5JnjST/MnRK3RVPGR9bGNq8S/yCsrW+TOlzqLO6TL3pKnqdk
Gj6vTZGbXryPxLzpqRNHNU7JI0vMYYxLkkIX+URjZbKQRBnsQP7aByvL1WK3/ZYoh0dIoeerA54P
UzvmPfTIUzILddMUcbzrZbl+Kobmpja8zGikXzZapNsyUixsIdKGWlhNJvk+K7akLhh3fcm+sYQE
NyRM6kshO3ZIxHoKZLnd6ZE2eQ3N3MPxXcvz2MjlGPv6vkc7frP4lT9Glt4Xo9UH5avnBBU9QC3B
nwxu/mmuyHBgdjvFrXuoim+iriASrgtczbrISwprXgVFmUuJNiCSHZbYVvlHMhqYcrxWeWDnNl1L
kTl0zElAzt0MC4wF3R4H612zTv7KFp1nWckDNR+8YeFLWaAgcrrVD/UCSdlM/YNa+wwHC2gwjCwZ
cGHyEqJbOPjkeUbDseuWsTr2ka6+4EV9eH7HMTfjNnXw1WlxGPzPNVE3o/pk0TOUkTo0ZLVTNskh
2S3xctnULCG7jSgLzb5zgFu6B+q2O0gm1T4i0XietYIRq6xOl3WNb/v4du3r+OAICjBGlgQLk86X
ekx2IMKACHBIfZYQWLFBuwAZVbTc90njvnI9cXwrG2ZY2eSi4jZIiaenGEjGhHol7VyXPKOicLup
jvOZjtVTl4xkxj2v+/eOTe3BtKOG1toGOt36fjtpFsOgLulzDUxSzWEIVHOln6A+AAcI9szZdhdN
wcfswrNYq+YzHdubKnHxsQrxuE+oYcAEzN/HZD4JfxDdK5XqWBbfotnnfNiCDCcvzwPqL6Zc22tB
H2djCKu/8/w01CjhyEHDmcGOZh5C36dLEpvzuN3Ey/S6jv3BxegHyfIKtuSGbuy8RFf7U6gXoq3c
m3Y+REOfc8RrDkUA1G11QNh0qAiIhYHVad04skcsGSolcyzZlRill2k99ugThvZ+aXmTebVcJv1U
OGx7pQOmuOakh1abHH3SfPSBy90SoUcKn10yfNrCPrXyrJtO37myulf2iWmTz+tXw/FDQgbJmK3l
tpP0eWpWVGv+xtBBo9jwKTU6K1BzRmXwCXvnmDl6rnWM2xEdLSRtNLN5xF8H0bapikuUvvKhqF6X
ejR4kvkpnsen0GDnaccTSZYD1S94yFg+tG/bKPpT5cOvJVeXmJ/7gTU7ab7Ea0DBBbwbHUVwSOpD
zB/WoD8yrM7v0zxNb0vbxZeiLE5cUwmXus6l0+aZuOYZ2x9Y0E5t/CSKUtY7vDy9wSkuPZoNC0Ki
nAWceclqbAwJNCsAEPezqs3PCqjirH1xJ5IJjc8Y7CMh1tdmavON93BbhM6D1SVROssZqjkb4Ggz
hf7bk/A2SgrxSLC1pUsQqyTzQ4/+hfbm1vlSfZe8a3LtKaCGwpa3vuvyYovbc7v0K8mmmG+5WkuW
CyvNrmGofdd2tQBhgF5qETwGAXf3HQ/kfTnULocc/x0UJgWFh1sRbp07aBEWuZ1fp22Kj0XL0KyM
pL7h6DbeIatXeJy9NKl0dPncNCE50oIkz+36ecC4lvegV+5liFEpFDOFBsVH+whO1aAuVnYf6LgG
6GubtNZrIDNR8/AELDi4cR3xmZ6L+1A5FIkUbsPTqNro1PbTLUNr+IhHf8yB3CQguYnOfKTsyfWk
vBs20+xDob5o1m7PbeL0yW/V9thKdOypAnP8NSq8BN67DKpG6+X8LhoJ+6ggQESxhWZmqwPxAwHY
kJQ85ZEDD81M505tMXTPQTDHZ0Z8vythOeHI6Mp0Eq484vEpM1FMd+3qy3wM6fggtthntA6nDLkD
7Bgy0Jey4skNK1h9pPF6csVAQT4Kc5zFZh4rgi/JCdik1AYxPDVRrctXG9DoUHUc3U2sIzTIQ1ef
BvTfe1CrX+ha87Rf1HBThL68DSMQN1Vk5h9eTskHM8uaOb80qPksb3imaMdvB1mCuaFLN6cj8Q68
LtWvK2cVIDHqUQqwnsrPVU87nKB1VD/oENgVWhfzxvotePEtXVWuR9VcQkbah4rF7dek67Y8qEA0
bCHhD1UdNOeyR7EXtUIUl7oLSbhPthZI91a46dhX5Nl0tbsRU8LQePQrIDIYY8G+H6KiznvszXnV
e/RMc8tOc1HIvEFgU4xW5FiPywXQ1ZsIR/G1RZ8PXqLmP4KgNeuVkFsueM1aEWQzWboTqg66XDVQ
h3OvibDfBLz92kBYmiqQ4mKBSWjCumdZgMvxhbUE9m4f0hKCJtqE1rjnsXefo3YCqBF1oLI7AYZl
Hmcg3PXQpmCQ3irZlXeh1OGezOxFKR/uezU2b0Voz2DHph0u/6cyLMddu8apKHgCC22Zb9pg08fG
oHtHvR6dZj8UzQnE3LAX3OlD1CzTMWbbY7xOgYLEQR83PX2agR5cUNH6x5GCU9kpUj8t6P/2i8Bd
gSWaHIZEibum9Dd1N/J04a47XdvxPPIbv8ci9TsVV2BLFFyuBzhTyYXifA6QFciM4tE33MU+W0T9
BR24otkA22qBUyjqCxlZeKBjqS9iQIUKpdNHKXVqYFdwKRsWX98pGIBH0Ovdw7g05ImQhr/hHBie
XceKDEcGRGpYj2V5WBzrVRoDlmzgA2r13SfBJFM6cXdrkqS+R+9eZ2hy+I/VBe6Zj+F0LjkFg5/A
Uq+Hos94NcgjIWNwGxBZPDlXiFta1+E+iKIIjXIB8gW7LPxTqH37Zqrv2m2jbRqsqNc6Cegox2nT
DIdp0v6k+bZ+33hkd+gbwJOX2rVfqgKV/tKV9Ew2VX+ql9K+/lL0wbbb12Fz5ORUMr7ZErb1xCcI
G7SfL9EazCrvBt2D8VyjG8IDsg+8X96Lta5uOPfbHv3SnZWteZ83Sy+xWcDRNUtUwNtuozcJyDTn
jpCHYiXtLigX8x6LQt6hoTY6p2NibylpEOnAjQajaFq7fYy8hh5fsNlDCVnljatl9DCsfkmTuep2
AzXQfkDu3Q1V2d0oSWPoTZp/mRLf3C1Kd7tgCjmI97JzH20Nfom2lr7GMEPfkXGQjwWR/lhTw263
tZtUWhR2uSSbgJ6wAbOggLaKBvvY1tvXxNbtAXGKaUqtDtwBpH6Lin5WyQ9C0EKg+GpQeSpz8TN3
H75E/sIBPt3wjIknVXrYJiQ2D14Kfhg68m2tRoCkpA+jG+iv4WXwdNyXYV9GKdtGvdsiJX7SurmG
GeDnA9YP+oe2pfWd8SiFUSvU3wBMAB2ZWvloJspO4EbZNzoE5Yk4Gu0A/237NeroJepwCPtkNe+k
xR+BhnK4O3a+eCt5XrbGvtq5Km6nPrrXwjavYdPa2zawXmRFEPRNOkeNfGwUq07FMHeHSHS4SBDy
+lMdJ+2OF127r4xTPG28gRCMVv911lEzpsGwFXBVZl7euZAjNdUS/txOOG4Pdp6uXMSCuyxZsx2i
KpyPydRs2aKd+LAe+0I6C2veDZz6/qGy2kYpEa3YB0snHguRWGRibGfeS2/kbh1D+VUgITekYHz7
Q6G6BARLu8R7vOQsunRzZ1/5CoU8LycapoRbepqV7zOC0eQ7xak/gn3yrzjXUc6HifNpXOrgt+G8
/3YW/4Dm//jj//7/klODIfU/u97/9+Xl/2V6x/gf/m16Y+RHFIFGA1aOl1QkAo7av0xv+b8CIVmY
4CV1eCXdb+lGvLIIUD3+jiG2f2Xo4XP+m1SLkJaE+QY/HO5fwimn/y+m9++kGqbHSThqINQAjeHN
nADffjfW+q4myAJtLnNwWtJkSCqYqmbY+Wro/zUl5H/0bn/PgPz6qGuME58CXA/MyB/WLRCvYuPz
hMYkRBYGH8f2FfiN21Us3a0KSnNwY9u8ajPKg6kW9Q+e+DXE8Bfr+F+fL4A0sxiWOETdPzzE2SkP
0nqzGZjaEhYIUxJcCVr3vQ6Bu+ORuvZAYenmO6/p+AOe8QCVS6EzFeEiPkotigfGk1HkMPmA5es6
GlBu0VEM+6ImLd2zTbcA76l2Pwc3oLmAmzYoyP24rCNpWpXppWcuVePQ/VyLfmvSlmlBoQBZ+lyi
+QKuzIfiWyn88rZAF3sNJtLdJYsndue6Rr3+ZZ3++3H+a7biFyf5n1fl+vICWKy4K39CD94ExRh7
bTNXJShw5oCzrzAUYVQgdoEGEGoifwsapPMabNFhDne2cqnpTVCmMbij71vrGEu1KqI9UVCg8qkq
zcdEV0BOyWLaIoOYDk23KctIH5p2Dj/oyiJ6KKPavhQWYaVc6QZpjBlu3Z4sclyP0pr+8zrLsM+q
uPBP0dCOdTpKtc4gDYlu8kSO9gN89/oy1QIKOcGvcBfqZ3VZ1mlgZ2Qw1BXPm3W9D1pYf6dgiICx
EYQLNnDbJp7zNWYW57YDepVezeIxV221iiwBsglFMWjrtIsBTpymGVjL3SZ7QfJpCuWXAlZHfeyh
e5qdgrq17atxFSKnRVKJvNtm+xxHvCwfwk6vUDdhjHwVo2AQ6HoGu9aJtV1g4YiJpdPUbcOutiCl
UzNFk82DrUKoUI0VqHQdVZKnG98iMM9ov5EEDbtk5hk4wGDI7ebq8HYhRSJupqKYIK6Dfnqq4qQK
dmIlHc3ZjDWdc9mM4ljRNWEf+MFQQn2BN+dkgosSmnYhhbsrSpIUe1jgptpXeqHNvsGqaLM66NiV
5A4bEOdLPbGdNSzp7jXVWw1I8KoER8o1Yd7gyblncbeh3moEODwXTV2cRsUyFd/mjatqz20oygw3
yW+pJmhQ883BgslFnYQ+DbpWIqVR6/HaqDZuT+pirVCyyWD5B27jv9uQ8MoCROWAysDTuUIHf0Eo
kH729RLMqEp7kUD0pjyf4mm4rylbNrirdt1tC4TfJQCMiKR38fPvH77fsd1fGxLiUxypKgwx/EUv
/fb5lpKyaqCzZ0aX3e7K7t6waa5gArf00KOv+Cd45r/ZAa+j7jAREfH4GIn7339wPCiIF5TPmesc
9CMOjm4EWHdTjb38Og/reCzYxnMbrWgOhiU4NYDxv/Wu7v1+9RRpBxj8+y0i4U1IQOH8A1pCryfA
fwFY1wvCAwTREOq/vjCdh3/kvFgLVmMYGpshZ4LkWOKjwxxqvnNBvTRpuSJYoMsVDubSCtT3K6MZ
ENBt37fEHqaZBP9wYl1PhN+/D85rtCggz3B2Ixb9+/XqyNQBt54D2AJ8YNfKrkxS4XWb/f1CuMLq
f34QagSE6ZCQx4t6ouuN+8tKpKaOXAAHMFO9Wx5Uo0GKYTuDEgpsVvwga++RZdUIoAN+VlAuN1/h
uOaxQn1LZ6d9Xo/efR6iLaT7OR6HIBcEvk1LpqLNZ4Svpn/4zv+5eMHcAdkTyAWGV9j9968sIxGJ
pbh+5WUz32jYT4cCTPW+Ep16RkiaH/7hGl1v/n/dDIzGQY4XLD0yigxRUjywv38gERi4UOJVkBlq
bv5pQAMfI84XuxkkEPLG8eDAWLW0Ke992IdfO7tFFXiQiez//ov8vihQu6B6CZB3B2OHyRC/yrm/
3iu1RYYaqoeMS+IeG3DSabDU/uXvP+UX0fTXn3v9GBBPQCUlMNlfr07568eEMcXJiEECGYEy8+SH
tqEZMuDxUwUn4WNttDzGqGYOcxFgbfhJl2G2Bp0OUpQxdQ2vaKjbHf6snkRlmqe//3q/b53Xi4D5
tqgdr5MPMPog+WMnMVKziRf4dqNri9MQSbJbG6oOXb28lnOtdxJDM3JgPOom8Mv0/P/+6RiiJ/Hy
1TiIBf+jkqxGNpV8jk0m0LCXO9v0Lu3risDUVCXyzGtP7uqFOWD/Jph3o9jcP0x++P2B/dfvZ5gG
grWPnTv6k4LDHEuFKg+LYOl0t2XWFNShuR6AxpgYjb9uqiNDgm/39z/8jx3y+rkRXnKH6j/6Fb39
k+sE5o1UhXEm4zrsqx1Yx+AVvAlqoyUs6zsUa2JHpp7eRy3EyqxblVv3VVRhWkQfNZvZI+ELZ+Hv
vxUk6T+ezevhiXkSWBMxQNxAXi/XX/avuZ8ZhjBco1bGPZRDCJuYrEiqXn2ZFCXZmCPKgcDsZhcc
6pdobndJ3eaRJgep6hUOpdY1WC8RjWmJ1gHDGsIRyzqE2ztgToSNP1rW2yqbFCd9jqBsCOuupupz
jOyt3jUTSipYz80B12J74GXypsugvMX7GCmQICIBxs9BJbC1Rg2EKxzmPyOVqM+crDCjOquqbRdE
BgmKdkK8ZN+txn8QVQxqZ52EPIH5Bmu+tXZZ86JmRT52cYRVLr15B7IV3BNDQYC0KkbIwXb48Jt6
kVubYTjeIuAjFtU9I06rdDJQO4LeJNMJdRSwf5DSsUuRTImeXZ+4IpvdgNDCyAtWZh2UKjBnIl46
FHOYuXHoKmqns0f+Yw9uA/YoSir5Uw4E0RPEjIdPMZ0xKmFAMb9CKqiBCEUYSfCDFUq0GTiSaMtN
Q6pzpydUWCWBbIwIhH1Zo7D/3BTV9EOWIZCBFRMdkLaYRv1DUZSFJ2zKXIJZ9EuEdOXqvuEoR6Ro
wyn5EvCyXffxloDyC5sQ+TgdFHW515JhAg7tqQf909Afs1zXb5IqdUHDtIQvCTTQt0oIj7Kwmvjd
TGiHVqlnCvhu1fcOBQrE+6wlM6ikwrZ1DV8rsPUuFj2GkZgSyxre4oZvhs1ikJfGhNVnFW70AlN9
Bho4+bCDng87CFm/eRzylanksMWQgRBeNRgMAZJlywq8vPbUwVnZ0tHPDf5RFPjf/Vxvn3iB5wyR
5ag4gcaiOiUIMtCsNn4ZswF5FNxEsN2fZO/nr3qxCc9CHQTvDAXLd9SXfoAR2m4/41qUn1WtbJfX
wUrXE4IpUQgBuAtf4OsM7/3sgkcMQkkeSeOCJg98qM9tr0uQQR0ufMYSlyBAgrEgF7ts/ZSB1vPi
hN8lPqiMmgQCNdJFMBB4eI5qGWO8BWVo68Ye4dwdM1G53JR8Qd9A4glR+GklZblX2mmR2sH1Jtet
UfeLreslhevWoy2p1/WkoQ5iAghcMfyWGZTZGfMrwMFi1s2MVVoM3GZbodC00LgfvsYtkPcsEoBB
MvSLbIOo1Qc0W8w6/OTNqr7KPsS4IxCAsK59Vctl1wIXN2m5QKTA5ZzhZtdTOcuzH2PYo0Ndk9Pi
mYKRpRoPahOHwLeCQCpOxTbAr8XPN+tl9lFJD7VC1jWdQ0QI89GsOsA0FFrQa1AGnV0KaVJPB26m
q6MQRQZYjI35lF/P0u5QQeiHZ0umMtw3rE+wxG3PPqOdczqTVRFeajyDQGMDG7dHFi+BzQEgxGZX
bEHBct5JLGykrMpUlJD14aRMyHWLEoDXgsfc4DZW9naAvQtsLe7g0QyaS/yDbck+IwAE022IEjOg
0ga44qaGIchrZwgJTVfozzxserCsRM7kVGMy1hfTW1Lki5/a70CNh0eyDGD9kEUT8YFUwMV2zBfd
zbgBcdmhORdPfTxWTUZAPFRpY8PknZFQ/rRJUnxuo26DAtjM1+u6Xh/AMJlevN8YvvdmZLejK4Fh
GlUlFftJSPJOYXphEEJYI3lXqCh8KGm1tftBq8geWUjZnS05NM54w6XZRaYBT2GWAS2mWfgTvFzw
XGKU04ahMcivI1M8u2fjcdDAWaOT33GvEctlLIIBXW5Le1tVNDL7RVpo/Trpg5sQUu3DAjgADqHr
fGqaEMptbccITX6jyv6YaOS6shkx5XUnI0OOoe0WlU1rTC+mh8O2h0ZQHul2XfkdyqnvEeWglNZ6
BeWHFZHkQEApv6Oeo+hObJvMMBwXQvYS6XF4yg1Hj1JP2yNxrPsRbKF+w7/Af06kmF2u16F7l+3o
krQBe1flFTC0DqddZVTuwTcimxYDNgtVEFapawBO0CqJASEk4I/nkIXdvWTGFhkoQwhJwZjETysm
E3zS3bqIDE3f+rY0PShAP2GxHPk0I+ERLSMGU2FcD5X5ZHzTHFeK/BT8/V8TmJzbfmIPpZdEF+jv
hkk6gHgLgtg5TCx7ZVOD+DS7VcwZHWH1wLPpm23eIwxdG4wNKk3N7mfstO5WqXh6aFQxxflGe6DQ
k4bRjjCiLD02xDJ66bZNwFwtAkgU2djXGNG10JH7g3FxYG86GftzICr83nUVmPlUj8mAIoBtcFG9
iuSaycUUxb4P5sVm3FCFzYOq6YzHB2R+m8QI2/bRvKd1FX8amCdPW4+k5mlr2vqOrRMORsVUABku
nOf5QLZ618C4vnVzYZBmKepBZ9P4VAF87dJhKdtsG2ApJ930o20a80YHBz8txt+FEqGSFsOY/r6U
+s+6OoI+GWNuHbxw8R8dMMZPJVVT9Dar6YQYLsWuYDWmMVkjyA2kgm7HbBPktdbBJe4s+4fe5vem
7ld5ifQz0kkJh/TMwz/KeupZg+QMmbJRJR5cUWFgxo//h73zWq4cubLov8w7FPDmcWCuo/fmBcFi
FZHw3n79LFRrpOIlRUa/TkxIoYhudRcuTGYes/c6uo9BVN6YZpx8k2B/DKMNrCQWxDH0lopsHSX8
1bTYY9qyLoupjh7takZcpPTTxmal3zkNvLCQDszV189YWTPF96kVTC8qnbjQUIpgFX8frVJuawZs
QUiHnLg6zZxJQggnD4fZQWYyNRztI1pWXxJ9SDWarrUj2fAdEPj9NeT5P1bEP7l93VYw0lCSAWYo
H+XQqGftLA4FP6RMUIzknRk44zjsBt2YPUsolYe3Sf6uDv7JN0apQaV7gKEOo/tRIp3qg4WaEy6L
lrXDz4KvQfeUAduSP8ZV0W06qUuRO1EUCreFOdG2Ch0xv4hODWkus40W/lKpTRFM3RJtasWIDS/M
+v4MtIqZoaFvONn10R6hoFSK9CRrLWeLWmW3C/01WtQJoK4lnYO0dLQzSDSl4hed1RVubjVIgI12
KAdqnDaakBlp1Kp7LhDp0RiABlbPoelH1GZbzABlS6FTpok+yjGC77Kz4OZ8/bV8TPfBDKjyaluE
G0B15v3HApLKypUmHb08z9U3WYFE5GktfvtvrvNJCmWRza7mx3Vi5zG1S+LKXVKFiJ07BXQIJwJn
sWIqQV+WVxiBy8rjKARhpDbjd/f4ybJnFa4dKD4JXXWOliFJvkzQLiGnCGHr4G3p9r089fdIJpaT
QTT2w9fPVDmu5ZAvYkxULOt3K0Y7bsVoA5KvkpAUVSRnAKJLyacPg6JGkowgJTxzpcbubvJqlVLW
0QRApZH+XjX092aHf00nbVmtoxjM3r9Z9AhmZtQNrv9K5LuIlXimNVrqweMsbnuAJWtJ8UffEubo
WN1dgWGZXnokn+mz4hzavEz3SaMXL8Zg2N9UOJSPi5RBGeyLikOtCXDm0R6VlcRqdNlHnDKpkpGh
llWEkqgBGWAYTfoaG0mPXChJlgvMh0gp8KKRL4Z9BVCG+GKkoWMSPrtpr9scY5bon5sqq5AA1JKO
CsWRYxA28gx9gaJu1n9TE/ikUkGtbv3pNIRkTBBHuwwKzipHcDJ5Ti3jdLO1ZFvNOZtMXyndT9mq
b/TY6MvVNN7sqT/Lr4Tx0c+1OfIwyIU2fXOyctEP2z71SjZZNn8d1Pbx++4EX2SRpr3nOETohwEj
ONHQSK0Q/zE9GqeKHdCUqhTfA7OLYg9FbW17yhgn95jNe6qJtjJcOQV8Q3eMYA6tQZ0JRzGlRXPR
aor4ZagmXCUn67BcOQKQAqUgdZjXS84UQZDU/hw7MxlgD4564am9iiYz0qrsR904oXJYCqcevdiw
pF0v87rcQZFgLw3DHN70uTKU9Gnn6DYk6nlp5XDS/C7qtTf6OfITEiP9wnY6Q3hpsbqM5FEvJx/Z
ZCc8HVtaCgeV7223jJYSn5hRbt5l8dTDHQq15gkJgX6DajrHUFMMdUMTKy62mR0hENG6zgKmSRdO
OtFK9Dm+EfWAIUwzBSQyzelb3Ca1iY2MtNAdyS8NX0cxkbktFpZTma74sz00y8uQzEkWwFLI0b62
KKoBnBkFdMtRQqduI2cNEUjFHUDOfiw3RpHnUCXlMgyyqK+xWTZK5Pco9jQvB/4oe0XrZM+R1EeE
lUaZBYzuGpQtiqL0zSRv13dZP+ibjkoCUemiVYAXuXblxQmYUS8zZ9yNqGaATdRjdko2Y7deLVcY
iqZURInLblmdUbQw0GWWUgr7E4Gp883e/3H/NVkAONspctsm+Jn3O9ESOaphQoLyTAgfW8fAFxDp
CZpux54PUuKM3yzOT66noy5A2sNKkP8q5/1RrpOHBq9gAwYkjJzlnM8Py89YTOFFR/AVr57KWPrm
Fj8eo7S4HE44JsXyv+q63/1xSasv+ftVt+5KWuOJzqbhTjxh1d9c55N9U7etdaHjgFcIrt5fBxJX
2zaYFz1rbuNLYq5k00ckrZHSSI99TqnGII/AjmMOgZZLyeXXJ9v7Dtu6qVAG4FijQMumQW77/vKy
DA1GHtAYDBPK8L7XnEulryYvR4n0+PWlPnmJiJVBJrCnmCp0xKNL2TB6iZC5U2uZb2BfIA8uI6sM
2AIa1wB1cf/3LwghbH159GHQoLy/IJGQLDWl0kHRMZKNTeV/F1IBua0tcz6tzTH55nrqxygBl7mp
0gmhAUL8c1RVLovZbMkLaVLmsOk8DODiF64snZJsbfpKqzjLNh37+bbCn4OFoHb0eylN5tQ1sBwn
npkmoto4mdmfC6rTkm8lEWp325j666STDLTf1UysMQNkkf0RXdV39fpPvkZmXvLlE6hZsBiOHlne
i1aZNWpjEeVsDJVTeoFdn1JGbciNaxlRdFhh1UGLw3mfqdNifLMcPmYYxJTow0xjDbcIu96/s4iS
IFTnkI+khS/XAHPYTvJcAYVJTSogEWJdGb3B1x/KJ2udQFaVDQ2xiKEeh8yVY819iyzSm1S+yYXO
zEGD4fiXFO0/Jk+fXQU5EV1IlvoaxR3dWolkRs24illay1VDrorzy6r+mn77H6+y/invc0UTLhgs
U52T0SA8fn+VhhS8l9sQplJjlxvQ6ZUf4uzw58JI3KrAjP71s/tkA7HIzkBcgNpU+WreXy83KtmA
xETxRC3wnndS/FBigNkoekll5utrHcM01t3KgoJm0WEErmr/pi78sSmzZVjUvPIRv4j2TM2/Oana
mm4F5/8+rrra0xTJuqRQT2ejq+cgwSV+PhT5vEllM4wo1maN/N2P+mTVI3dlYyPIQpR0TPgYlrXo
k06912EAvcBkUe1seN33nVLNvWfKo4mhJMR3VCVx8sQHDi4KGMZ34aL68cWTHdBqI+1DDGMd5X1F
F2kiHnKixb7W4bjSCr1r01y9qeeotdzSYhQBjRkdw4ZcTtMvuxkw3WWxUF4p0WAkKFPbjr7p/32y
nG0awhiJ1gSeL+T919EOrZ1bWouAQwpfCphve601NeiW0xI4MeHaiGLhmyfxMTFdlSI09aivkq/p
a1j9x0diZ5KdTZHoPb1Ykn0UQoZXdKwf1O5r5hVMXbAkg3wqhqF9/fr7/ORuEbwSMmhUiPgFR2sv
mjhvEscZiHlT+VLQGr2Q8I1BgTUxfBhN94N4sXz5+qLH6BwWBQhkS+FO7fUMP95XyjiP1hom+4pZ
NrYnGT2wSmK2uPJbYofQbdMO5JWoHVprIXWHHtJwuyintVp0D9akJgSvlY5JcpaF2mwoASNU1u0e
hAXdhzGh3Fwp54jGGNyRoqoXncHerCkheVJkTMZmqfVccmeqKeZWjDHM0zJqZyTzYftNDPFxt0Ge
QMAiI2NhrR+nRFKWQdi3qe1K/WBsEa1ngNRAjDhhXO6/fq4fLvW7qokfH1A0mtV1ksefn1Ea4ogU
JWDSXO1ul1qatmEzGlgdhPF3P1giFCKxtWpBb8s+XiSxnWOQGck86bjE/ghLd1+Qf2EuwWE8tUro
11rVXmtq0W6+vsePGyofq62sWi5jRQEdY2o4GTQ4phH0VQRwlzU601swdOVumRfzMiuQ7kEEXHx6
XBpmv7a8UkQNJq+LrH2a1O15W647x9c/6sM5afKjaGuwfNENIOx7/+BlJ9dK7nrxkskMz4TdmydG
lGqHr6+i/q6avjspSVzQMq9iYovWzIok//MFG2mv5hjkJm/CpG9vMGxLACmtKlMDix76Y2dl5aM8
GaucygCT44dFMtLPxjYA758MnPkg9JLxhQvOY2jJonl2ptT+USblxBAGnKX2mUo9uAjGVJZvJJDB
F7nd4tQxYphQ+NjmevFDNSlDsngZ94xSS6bY62OtMiqijLrGk9Ag0wwkExTB1OZ1s1GG3j5zkjos
KJLUQDTkVJDfz3osw/EeG2qe6dKSu8dp/wRjBr2mmjfIkHRmtzSu2VMTgAlUWbelyISMTZfZFgcc
fbRKxqZvGV9Bva/dj6k5mK7pZBhcKkcK6aayzUt+NWp9u+vpXVvXuT03ob9EfBBvWj0ad049DT8N
5jEUO5HnCYxjS8M5ojbNzOGDaU7bUA+ll9kgJi78fBi6H2EGF5MmHw6YAQQklJsepplnDHl92eXd
yhtR8xCVsiVFvwwrmtcyEDYU+ue1/hrXulq6c1f3T2kZ6m+oAtSTZVKReUpNWjkBXnKYX/mcFWf0
5pTksCQrOMNENIXyRou6G3qyBtZpklcKVDNYPn5HYvaubM6Zhr6zJemzYoY7+NOoWVxdr6ACGFEj
b6sSxbBvDB3607ErlnvAk/Kd3YoaGwUuOlhNzJVw6bfNhYs6tA79vh2riwgr/autFrihcBvPz90S
xqpb11V+B8DTxB+RdrbETItUq92URDV3WSxyiHhtxOYyoswVOyCZabrt1ajYyeiGmh0laTvbpHUF
aV1PZGz5lgT4wEfSjWiEWSN4WShTqm963DVwB5qC8i1HcS25E5qThgNAadyiMFKMY7iszhDT5Q62
DMAWbp6nWH0FnhZqd3kpVfu6qyooo4o9wpdJ+l7HA1nIuquEkaVt4SBOPyr68NqpUENnI/dmqwdM
kqmT01IyBwtIsd48NuxvICOEXXqZqPszdELFQ4I17LZHQVEGmIHD3sfOQ+FmVBvn2slVcZs4k2N6
IyWRHzKN3h/tgiuMspBjPuaEaabLAJcFwTuiUEqz8Tg7bm3XBigpmsH4ndtQ8huFKgwKUUm9A5FW
BYA261fymn6fp5qWu20+D6kvRO+8EkVLMUzPutsU+kL5pzN0HszQdsi7m9Gy642gT88rnqUy8woC
c7TkNjJmt0hZka7Ia+enUZr1Y7ZQfXI7oemojVSlOlHmzvk1j0PEVmAK7JAy6C7sjL1d9+4AvorG
v25WEv5VRy4AwxtYHtsIlfVJRtx5TlYDGaqRSlX1yAcYo/H1RvlR2Mc+aakKtgs4W0g9j6Kals7F
QI9Z9joB62YTqQVMe9OmVpZQ3z2h85gsrmVO0zVrLLyuaXLvizqNr8YiSvuTVYcF97pXmgcqcAwM
+PrnfXJMk6fKFq0has+cZu93cSKtrMC4MHpqnmg/OgQCXqkX7VNZim8CrY/n0louYbqWY6Icw9r0
/koxprQMyArY36ge/LTTcX1I1fLdkfwhfKWqho/GobCGShW99fvLdGGIJdxklk/Tj3T2G9bNc6Ys
iiuw0B1YVO2lClXipNKBTGWirJ/QxLB4ysyGTbP2RBYVVNaMuktFK7ZF7PBUlZJ0V/I9Nt88/Y+N
EX4toS5643VoPaHo+1+LvqXMJJAkoODHyFdDxPbEm3byi1qPedFPTr0te8YIULyNzkQ8lSfDqPd/
N+flR1AnpzVIEKPQg3j/I4yqxHpY03ug4yVtxznEW19PT4y40c+HvlK+SWo+pNjr5Uh56XYrvKjj
e54Gels2UE1vEIN2zryL/MekL+keEwG2JCcOv/kk1gX2PlBhaBfxC2pz08Kvc9T3STlkJDmmKKdK
JZz3NK8aF2/hfFbIIgpCTP+7MVzs65bCcAAthqPv6zX2Ia/hhslrCZRU1eH5rivjj4wKRMoMHB8j
lFxaeKz73DpozWK9GEnya0jy8XHC//vw9TU/rmuuSVRGWUFX0T0d3bQsZSJX23LywjhNKGjH1X5C
sIOCFLrJN5f65IUqisrxbpC2WSoo9Xf3FzqzJHRaIPBx7DiGD+6Ekwvl1HwaR8fqTywxMAlKBTS8
1X/jpkw5jk+XMORoZ7fTrysR9Q9gv9SbjjkUjJ6Yl6XfDkal3JmSEmKRjI1zbEvhlUzbC5ShPGVZ
AEShZFLEUsH+LzQ99kx0oNuMAuJdUTniJZThcfkFGfLJOBTO2cJsB9zt+mAgdeuS/NIOGZTkmhNQ
HL9S6mU7gQmO/STTIjuom6R4mS1FxEHOeDlmxxDf0vsYdVI1He1SJyXYRGIpl1UM7pIwtpYWDW9U
1LFiqu0Cz6gbIYedDWir6qshF/TlZuCT5cbWkEN5NUbA7woGn70KvjKThFblZRwnJDS0O9PQanKh
KXvKc1M9nXLuDsYBIjm0N9+x6D+5HnsG5VpSPKQN2tHhxuCOmOlpoP/QvQJQmPVQQjJnVbknsbP5
fNjyN8eI8smXrZloVWxu0MHZcrRb4bcyJGg3kMSqZTmf2MehgmjlORqm9qXsBFL4slV8Wp/JaZNM
qP/IpjEbmY+VI887FIV2MCSy5idSnjTf7G2f/jjONxBh5NlQa98vBakebYepepNXw4B/0AQ9uKQb
LIpXprnsv153n2wrKKNZ2/RcEe84R2cHqKJRSJrFtZxkcOO6rk+rfpFPUALX/GUptiH0l29uUP3s
jZNjA2ZeexGWfbSx9GUiYsngDgfhYGWqZ9MMT4rUFPqm0lWwhT0D3OKNNWbqg6glbI8MaJIBOaBT
9UUcD/MpK5Jjbk4oZblNlKevlc2kIuQlSf2AeK67Mai+LV7T6vW0WfLavuDP1K2AklwfDEaS1tuq
Sso35NsoT0BOdPY3W9rHbvYas4Edxq6lm2CHj7bsgYU7hdT2PBv4zX1MLWpDXTofmMRYwPMJmxwf
nSZ50YCmUGQMa0FA2ulYYsz2tAH6vPv6XX8SPPF7GG4K/1eX5dVT/OcR0ihV6CBwRz9XgJMliqXr
5NIQi75J6zETHx+WqxOLeJBeFj7l49Zkg2/Uqdpx9ORojne9IpddMKNjvpqtYmSuXYG8lp5eIl4W
aj8dcxYYcYrkP49ekomiNVP9NLGPm9CoXL0082uZ2MI61DrhNzl5q9Reb83TFTUjGB6ZJDfeEo8w
qPRWgG4zVLFO0aB1epICTdE9CfL/TxJf5VeqTha5OKjGa6y3yakFfPMyzVB6u6bUteHGBsKmEFSH
9YOyVIgoUkupC4+mvvmWgShbNjOMVJaGmhjftTt/l87fBRnoLWmwcsZTy9dxeb9/QVFn2Qk8W8ND
bK4A25fws0pLqI10qJcBTailPFCWU69tyYDUO6FMzg9hEZlvSaZGKzqsiK4IPVodqJ1c9qdSCOq6
mHEx+xWMU5Te/Po+sNraKW8sK6lh+WtZ3Pylkvl/kP1/4V77Y82tc/feDSw+e8k6jqJ/O/p///P/
tPRjwUcOxtKjdKpy0LE8/8mx1xmKR9eCgwhdn4Kw718ce838BzV0rHIsXCo+TDv+l6WfWcY0GajP
ITZXcRSRdf2NeXlc6v2ipfCJNUsjqWK/WsWcR7uDPEa5BCy1cw2kxLHNlzHqqCZCrzD7q6IamIT2
0mnapZK9LOLS7u/6ctupiWvOAmh7stWSypuSUxQWQdvejCEW33bXyPdsuDuNqRNxrgRRTfEDH3YI
HhUmjkq93HhcqjNEot566bG6Vadtp6TecCJVr6VARRkAqYjuTMjw2dZqUJlTscJhPxV75sS6uJ9L
CnUh5buSkinkZrPa0maikNEcSv6WhfLVjPd2nvuNCqUO6Uzc/MryxG+MlDz/soooBei/9PLSzAVH
XnODPcuHA7aMq4jxca6AtOb1DyWcLzp53ksaDM8UHmG0awztLJWxL0oN5ZhHO/3BlujFJVCpmEnJ
vQr6mp4z6uvRCZpZ8+T0Va2q09K4QfO/FcPLpJX3Bh2fKRw3MH7QPI3lLg/vnaHYKFW0yUtxEuEn
IircKJOyl8qBh8hgHmXYlJEW0OqDFF3tEPj4yvQ2jfl2AMxsXc3xs17vAcKxgT710YlAE41AiEIl
FabmHPy7pzHzCgIMulV8Um4+T7TEdpn8S1le7eVWcl4Uk35aowUKDS0x/zAWAK4R+ohQ3Pa2AJq8
M5ooaKh/4ZcBu/cox8t+lticGb4hEeL2RneGhxt+7RpFBAKd9KT4TpF50ZJuh6i/mAAKr651tZ02
qaZ4vdC2M2FtZeLAq4bAmqpzDcV7yywxlYF22RgI0bojM2QUhsmJ+qVYJ5QkfDqx7q0xujjARNsy
/M9r+wR/Q3xSEVsv5Q1FvCn5Weg2clTcJ9bo691+snW3aZ5BCvnqWjQyZjdLqPjiPh8j2t4t37eR
BaCjPFMDAMMfpUXt3my3Uin7k1NsOZhOzXw4sZgFWYS6VxXxdrEvqs7wNCuIwB7ggj9E5v0wPFUM
Wcmzs6zFryX4DayE9YqR8azQiyyLBBEVpB6Fx8SXqu2T+NVacZ/N7A/a5NesNhsRU0TFekAKANII
HBUVJ13atIw00+NlVwhqtyjWxyjyFmXy447sRYMGFO+KnGbwVMx+BiKsE/MGuZ1rjhMuEybyWJdm
w43Lp4NyU6XTRR76f+yEl38dY39SIyz1sw0G+TTckLVUcJzh0a9THdHBblIzQLnMp8vv0pF3if/X
BP+qXmLic2F1M1rWPtVrKHBWHiiDAHc6baRw3JZZuJlMLBzYlYcIALx+mYdiYzoK/5rlVcqPYrqG
jrHYfveLqTxezL9DrKDQ7dVnnFHlZkxAJa8IuuGkFNdLvYHNQHNJeMB3XQbnuJb2jIUQv4dry/do
hQOV1WwSn0GYcCcy/+XU1H+KVQBZSCdme1LnpZ+1e2IZzSHnpG7NcLrxNuNHFMjCaBcieLtoxXXe
zR6Gw68f6nHz6K9d+4+Hukbaf5QFCIPytFynhy7ZHQ63S71M/HW63zKlbl48zxUSGPnRtHgoWwXc
FJ7gb97rb3nSH1HL759A5EXDF1MtlZGjYB6ckWSPbdq7qUJ4DQ2FoUbpaiPE1+En5o9FYxSotwgL
al8ggz1Wr3VzX0gAB/for9Pygq1CVu/l+JRVL817iFuRvc0cPzVjGgA77LhsphdfP7mjFGT91QSp
VPlQ0WNGVo8SHxpNFt0mnKaN86Pv4JjLJr2c0zldvnk+6x909Hi4EA4JaDkqgpDjNxT1WS+Pec88
M0/NfOD68FrsaRvbu6j+7lrWh9tCwroaamlEmMhcjqe6jTaTkXFt9m4tndqFeW2Fyj5uxx22kx3Y
V5/SuV84wlUS7XGsMs5fqHDGPi0DA3VEOp5l8HZpohTQLBOaKCRdabaJkoKBWEy9jCSmR8A8pRXg
yvkuK8qbJMr9UbsXLF7ms/6U0Piz/3tOVu9jCtbyupuDyayi87F9VfR42xnz5aL4uIbOJrM5TBe6
fFXbfaCp+Hhh4wnINorhO+YbRkcPJ5kXsTCx8rt20rjDXLny4ngkhM9Dru0BDZ9Oqz0XRvo4ToHV
ZDsGZGTAUkHD7KsmwpMhodQOkuUtly4xWx0apoW2lsdXgYx58oGgMbBSLemkgziLFcasrmTQuvG6
8FbO9pBNXExpVnFVapiSrGozxngALeZ78RispyFqNmP1IBn36zFsASo15gf6kSus12N+5c4RjTfo
NxWUvjie3Fk+G1ckzfxTkU9Tu4YYjsVIukVWDeX7J1Xjg5wHWLEPcz+4qfNmKz8tHgHofKlGUFy8
9GnM6NALCzI6JNgO2e8+7a4HTg4TCEktPUTp4Mv17xMgLx865vLVtuHJSkwXp0ImdMqsdy2B5Tm3
Ln0kN7OB7Yp5u2izv3KcTVYruOYVF5tS/6IGyO45Q6YePb09rXWZW2cMJj7KetH2cONv7azbigi6
ahYj4x1GP7P03aTHTBVm1C5jdrh5DTutw9G29D2f1KtKz0vOlJNFCVYeuBNDld5GMLaxlW2t+ZUO
lJ8Q8Gisk1JdB35oXo//MzrNIscvdRHoxGZcjhErgdPo+2QIXae5T63lMEL8bOkTb1thuAwvcEPz
np5YMGBys8zLjkFz9mLt1iNVGyFmAC+pCGSkotnJUuFlmek55rkR/wSvfjWlQZhBS0y6LZ/eRk43
ufpoK2BfkQNWfbTT4MtFhu0NxslgEzzO4mAkzh6KpjvSCEP6yERCBiSEBS7B60U1bjLtjhLimab3
ZODmQam2YXRnC0xituZiIsW0HjCsl+l0sZuH1zh5t7Z0KULFYyhf3b+OE7NYG8rfAJF1+TDMhAQh
FkBrM9rtoXVCYpjEV/O3fjSJR5A/lep1oTdBxghGBb6SWr2V8s7srqtmADvsj6ytUFPcUYcwB/jd
iR7jgR67nPiZI7llqe6Fc0n4N9q/ANZ6Ng6kzAGmwBGp3K/lFUNhwg2DAmJGvnKI5w4HtXRrxA/9
dEsFag/kkY6muEkz1V0AryoFIk31IpSlwKqaXc/wq5L3pT+OcIrw2fvzOB7I5G/WkHJk+G/vFEFO
b1wXw0ZUr0X7UKXVTiXWBO6tm/Km65/kWEC8S4GNMougjkBKYD7fSeFZS8XFvh8sTspGeHH0plaE
mlimcPjD4/ZsALME3cy6oK6Lh9Qgt8hpb04Wn+plxkBdbeJbma8XwlG7f7DUM/RN9CMfVg8knnYP
66cHWCbQTdXDh+TP6mMpH1opqBhsOTMSRJT7ApYUcww2mnqp7FIBYEkPVHFfS+IQteyxZXrvjEMw
hhkVUCNYU4leyS4spt6ZDBbWimVbw9cyii7Q6GYP9HtzkfkS1MYpg4MUthe1YkPMnHYJ/erM3GsN
cYtJr91kGTfPUTNvmPK7521BnL7vkzuleCuIlUDz0MwHkSXr+5BRJ/gXWksOsEL6yU02/TRIe+qy
3015xaVhg5rbbl6YLrRymvCcieZKaq/rdGGWFjEv/GMTtL0Z7+DEUeABat1jMcdlu6xe2uKGo6FV
qIV32a08noiGrzTbD/ZJLb0oI+o8fso6CUCRLpmchpCi9pg3HZgNv7Rc5bgtmN/XETEQUxO2VIAY
iwBMQ2YyRRVQYcEMLW34kDbMbvQihTkSnEMpma3dYJGEJ61aD8Z8k+NqsZGPLGkJYv+n0i3rlteH
ygkJ+TaC+SgMWgWe9cNeDoOzG3XDSw0Q+upJ2N2l8o7pbe7QUBbfDfLTyGCQFJM2gIPKKvaGfiEZ
W0wi6XjVSNjedxFqhfCgd6fadEMHug53GVGBrZxif/PVLvfQs+1aODyt9KudHkNyL2IfzM5+mzIS
SD3BNeImMNjr56W4r9br5Nk5aPRniQbHYNQQOR38PIWX3DMjwbdBBhPdb9rptrGiU2aZwwjnD5Qn
V05UlznxXj9dpMbsjyBxLNxCc2WdS+TfqKU3CwMfmqF8tuNdOqi+NNUn3Qg3Y9no5LBpEMnTLZiz
0jwf0qfBekZZe6cwtkZX3nIoREBSKbD6MxiNbOI7XTZCoOyVSUyE6i/PEyCEdGHIkxeSEIl4r/UL
M7vhY7Q0fvxQz/1ZhhphsYGn7ESMdXWucIP7yUKbRrH8SefU5lOd+tZdSF0r000GyAwcMiprtOk2
K2bWYmSGUA4Nm6lRbfNO2w3K3eLoV2ppBJMtWCzpNm2GzQQTHpHNQ81WP5YDhb7UFdXN1J72PeIT
hnVlYXWqZDctp3Ingd8YReBYjyT355pNnaS+CyfgqPN5q+V7SacdrupAdtI3OTZchBokbIjKAqoS
vJgnidESmOeDYlXRZJPXySD78pDJoWzEae8bIen87ah1dFQNygt90GrkK3zWlUlLmumo6/0z+Cqg
8+UqeoEqG1B4HTHXIbmN6VLO5XrIpYcF3RQTRNx8CINkkgIT/H6h+hTovQlVDs9HXsKAEfZuwgC8
iaercYfQ1zjcizNVrQJTiCDjiAFw60oD53kF9tdhHK2MxCg5dAhO0gqcFH2uOSOSo8NcrCItL0t1
gpMRWgMGIXk6h8zuC+oqXfhWT7nPvK2dKHDvWJeTc6hMJtqsc4xS7gWvjr5sIx0BPiWfVDW2OQgr
uzQYQLOcMiKNT4XOp2x4w4BhLWcShVbhX882uWyfizVK0dqLJJ7uNHT6sb5Dhr0BrgPHhK9Hrs70
qPQRK5G0l37a34Oh8vqVoBXypcJIl6BDJRODUAg70/ys6i5QpHh93gTTmrVOxYua1Od9E+1V5lwB
cWFq6EAg0f+EpOMPZnboB2UfmdHG1kfS1cab6ksIXEGbMy+HPo5DICoQZyHfscz8JwD0zcC2XxcK
RZdnZocxLqJ1U95jmRl+yCgVFIpeqhJ98oxsI4dptWEz7laQweJPGFojCSKK+ZTbN32ne0PE8Vc8
8jXroafM8hZDIo0k4aeS6QOz9LPweQWTCCnf6TOpcrn4Y3nfANEtULpl5d1S3JEUqFW7kZkipWcL
e9imqV6izNoWA9pS6TFq0kOvKyd18hjZjytpRRoH2v9nGkNmGW6WXUhjcz5q7X7p6m2sjluKcIae
MQ4h8fMivv6d1f2tyjMlQP57PMcc8f5rWeF1jUT3f28kuv5H8vuhKv3fWfSrid/Vpfnn/1mVVv5B
Aw71CP0GBOvIMP+3Ki3Z/zCBiNESlJGNGwoZ7L/L0hZlachz/AdzJNIfquL/JM0q9j+wBCu0ahGj
rCp4/e+UpQ17LTv/mT5jMKaAg2gKGzXianutKv1R4OB10ifDDFKOUh2lt43c6vrZgCSUTjQplDpS
ukParzCcUNZCmN1b7Gnp5EXr7Urrjj4yy/tcdWb5KZ8p6nW9m5tVTzd3AGWePyLxRJ8XOHo8yzXH
In+veUkEXasrwi6826xpJmarzwZCmqF4gg8PeN0lzZ7WyU/CEPqdFWej5WcKQ6tvtLYwyIjz3uAs
ooY8BPbCbBoXCgrnJzI8pnwwP1psZiyhRAFtqvmaI6JzM+2q2EMmT/KJmMaECs2MgJ+RZsM4L4E3
oEpNhMQRxFh1k4RSLZmJAJBSovS7SPHOsiG9uDXwqO5sLqC3S56uF0adPOndVE2cdKJZzJ2l9mZy
r5cqHtsgG6xRuZFAbNvblmkOjGOgJXybObCmdjqmfueyjkdHDgAQTbnLWyfOHrveLHa5vTJwYrA/
G0SU/JZMKAbVvaJaIo67PFsZgjT+idfnajdVTkFRLcspLVRlUyuUo3Q78itLK4atjiWByedTJ5n5
xgZJ1Q8bhv61bPlt3WddH+QQ/qLlUEvxEMJv6SqyHvDk0942JWhOjao0P1LgXgxNyFe0ax3nopep
9BWFUCEODLNgi54lRWkg0at6ksEbiPSCQKySregyb/j/NrBMdRg2TjoVqmssK1fKBvObn8voICO3
qxp13OSSM2soQsFgoVAMC7nY/Q9lZ7Iet5Fm7XvpPepBYMaiNzkzmcmZoqQNHkoiAQTGwBBA4Or/
F3b137aru6prU7LLkpgDEPiGc96zFATVAzeHG8I40QL2MVlR1J4q4apq6wS2Kg5FMIc4LhqJaTVn
A6d3i+nVdE6XoL9TftRbR3ucPQbjoCrn04QII3oUVbyYfVmWCIaTlOTzba9R58MorHCXxo6pX4PA
BI+p38hvbRGzxc6CyHkNFgKYtpLdwMNilZFi6NQM7AO77kpBFkWIaTFSckCDyWFOz7ydCSysNrhp
Rf1liHTm3dhZm36GWSDroxEhOpsuST37gjmZROxSzuSB21lfBqcgMoxXs2R1avdNYN0HiKQoouSU
i+1qx6jPAHyyr7NsSfsa8qqDMkuczQi3uMkF7czE6tWu5v5nsYBi2q4E1YLLlXmNaP2h3qZOSlZm
Wdsxad/SEs4WZ0/wXcQVtZ8K0timXV9D4FNrjRQkRkJRwUif7wxQLRygCMpatoWK5fG6MqJIgOOK
4L3nZ37Vc2V9opcbmNhIAcUGnxqy4ayaiOtKh2HqNl0fWVxEaS2f4qYaRzLY88a94OHJvpHxGDKB
VgshbSwS8nTvtmP8bkH2VbuizqjaABMIEj+Spjv6NgXHPtRj+cVvWC5juybgacvdutzWgGTfZaSc
tNysGetGbUDI2/24Jx/V02esFm6+Twef2RzltReoQ+DMcjwuYzwnGztuh+g9i3QVn61+qZDdNnYj
+MXjXpv2UweN+WXUjbTvgWz15WNkfH9gxBSCs99hmhmqBvEa0Nr3SU96TrZpQugoFZmbZtmvWXFK
cGMtgN6yvkV9zZDOihf/PsowX3k78Pe2e0qxiBVvfZlF9SkmHcfb4KkszVO+aFEdOpllyy1uanS7
+3bGMPZcZG5I7KSWwCBhlxK+l95wZ3Juc1JEiwF0HzsUgRgSjJnOAK+KsmHO1ufY0JGse/neqfNq
2pGLGgtGPVIH3jEaRBbf5UwZqp121s+M5Z6f5D+mAObPfZSUVPRiiDGDUkpGHto2B4HJG7mrg3Na
T90q2Y+RldMYS01S56/K4q7qMBwYwiVNpS12fJkzu/SYSM73eeQVIaWxBHHmThXzP3tSTXsz1HX0
Psjc+aYnx7KetfaZm8Vi9B69JBinB8IUxXu2WAUrg1ma9qh6HitMy6CNfxUVGvmDmZIRhZgzlQv1
2ppOkY3+VN5FLeEnx5FISu8FrTNRhuglAtAm3pQ+B84oXkpbsNkbnHxkaUqkVQl5IA/lFr00jUbh
uCn5WSBQLmUyg1kqETSlO0+0FU+S1pk02nu/pfnOGuTPnaeKx9ZzsuqI+HB61Q3H3iGePZXjRSkp
Z5dJc2+hm86TvTNmc7/znIJAkm3XYRvcCT9R7k1SNjHanKyzyUwbklZ88/NwTTnxFdNBSeagBZOR
22db5qUCqWFgt2zmoQDPVY51sjAe8BYk+G2VNIcxsQijyeoy4rNBMPaUlbkEQshM5kBaEnm5yIjo
OlXdpSkLMk8p4tgb8cLABnozfg83uJJcwkhQ6DZyjxCrGRVHeABogjrxnQuZeW/U5066qzF6pfeU
9tOyycMqkWdyjdvrJErzapUEpB1KPs3izmhApHtS3Vh5YbrICFPNMo9P3LbzMj4vVRcdUnIM66OT
S4gPPph2cGhQyYFx2i0RfNO+putBcS8zu7uvg8FjolUBbtyUttbPYOdXY7yi2R4jSao2EdqTuwME
Cvtszef1NrJLw4dSMpFkTBD7BQu/VBMExHgR3lzODEZ2wfdMiY6oQZ+s6u0gDXujbKn5wli9gsFM
V2XTWuUELHw5i56wr8IKLJ2q4pyDuv6DzJA6OjhW4j6Cbx8JtmvrqGFx17vBXjt92N9SX83dfVyh
TOl2KFmEd1a4VPL3MlZ9X+yHSCQMB6UMqul1xuAjIRA2yc+lsXyIFHmfvgwiNuI2DcFLQDFsmYA2
czh9eongm9WZA0OoLAvyfMsx8PVm9NZ+26agibeoRf1T3g10/2QPDsGuxd4ATiCF+wskxxTWCRZH
Hh4i3VABLjjomnuRupU+9Ei9w03Q19iFBkv1u4TNwI4buiu2LvADezPmJg8ZoZd0xEU1jWrbREH6
LiptNzt8B113SrvGArcYe8W31llgR4iyDdsnpzJD98xuou+OkJC7z7jsIbp7RO0kpNCPxj4XU5SX
RMWh9mc+0mFiTfOGfCpDXyXPeSRN/J4TFVxtBhfg/AP0tcLZ52Tq+F9rt+jLB4f8qvHZl1TROdPh
qgM6bO2tqqUkyI6wRtpmHo9Bw9vouZGZSeSsQpBDydxHhLGkbn9Jukx+puSAsqmWdpgdHSMkIzNN
p7ixVDPctR3guo0iEaaBlE9y1AYGmekYbzT8lqnk0XjOSHx1qdRlXp46cs6uPGmzZUsFVCbob4Ps
baHXfqTKwknBMn0UG4LdIvvG5cpaIXPGtFuNpvNbhEeWbtpvyCTCUsyyc6aXLtj3t9F7m2QucbfN
sDq5UqKJKLIqa8VS+tM11Lq7H+seDlOSCP1O9WIg3WYAXreL8dT3kAbyJVRLYTNEU+kjGXzOvGuC
BL9PAI2z3xEovXzjeMTXo+OMNY0kAv0A0Q8tSuXyuR7cPAu/5lPJ4G5qPW9N+J4ssuJcW36yJ9Dt
kaygnvwpQvS+zOipsbznDXHapjXNNyVQIvNPq1TFtVhF81zjNY7K5WmFOj2KTgKSSbpb8NL/wNYx
QZknkB6oclqb5wa+UM0hPrq/wpLYtY2dTjbI46DtiCdqUtVjP4aUskm7sqnIqQgWVoPrdCKoPV0e
C/yOOc+WovtqGkrnre00BC2y1EO0wT7Nex/y2f6Qycp8avIQPqgEi2kdSUAbV7/c6leL6T3+bkj8
txr7a/6za/rmc/invf09UZXPQ/fxMVzf27/+zvXn/f8xABk1f//5a8v8p3/Z14AdzeP40Zmnj54G
47+kVevv/L/+x7/rwF5M+/Gf//GzGeth/du4Res/S8TY4f7vMTHXjzn/2fzDH/i9ewch97fVFkSj
jkqM/fKKLpk++uE//4NGJvqbCxaAHpxG3Mew+9/tu/O3EKUpCtCQhht4GK/gv9p3VGpwULCwr/Ze
kEfhv9O+/3n3DZwFQb4b2EwBfnPWrpK3PzbvnatFTv+lrhmWjHCH09OI+4IiwvlpdQkrvRLtsXc7
EOprHRLIJMuXP3xW/4Po5C/YPl4B7xtpMzE1K3A8+CvwJJ/yEhtfqy9Nr4g6czR7y2cvdcV4Y/w4
a8+zQbn7QF80Q+uS2F29c1m5AzcH9JeUxWzQV6hR/4Wb4y+6DV4XETrke8OShST2j6+LiYo/kAYs
LiSVlgzqmyAnxSWPJjLvZJHqDeyLLrjrZ9frD0U1sw6L3IrzAPxeLh9Ikcf74nmZFZ79ph//lb3m
LwJ5/FUxLrNVvIztTuB7+cs3V7ilx4LMby95kC8jy1/bNbdua0UP1kxe3+dctMtwS1Ci3x/grCFz
mjGmRT8MS61ul8Z+9xQXDhaplLXGcih90ucfplrn/sO/+IZXecl/D4h83GBMqIANoI38LVtgVUT8
YUAkGiMAcjuskTF0AH2r4arfEJZNjZ2qeXBIzKvqD6xo42MBfdjs5KR6/6S8ecj/LQ8UL8WFsuBz
BiOgDNd/+PNLISIsmctATIRFkk+IfL/qyyu0VJehdTHK9lseqAG70D//BFY7wJ8+AASjLlMySJh+
gID4r/obqqSglma4BZbMzGlckI5TIGN3Bne1+Opl8TsI/9T++XxsyMtgSWbJSP8+ev1foSd/di2s
bx43Fv4dlzseMetfrxjy4cBD1pO6tWfpWGfl6mC88So5I0hom7z5FyS+9QL887vmaydadJW6eIJo
pj9/1q5hoJDh1b11YMIWBs1hQ2HP9KvO/pXI6s8jSH4G5yH3APsQvtj1aPzzj1Jkq0Ypfgzybi0z
7trfP0KRBe4toyareu1qdhU3Zmh87/TPv9t/+NEeamE04XyeDi/DWz/0P1zcFhRrN6ZGOmNhkvMx
okAm27x1gvsmX3ijFjm13V6lo/XvmVB403gWQp4AK7iJ9Wzwl6vKsiGWdG7dnvtUCXvLPI87/ffj
KAsmrqR//kYF3oC/fKM8w4QQzHrXORNBFutn8Yf32uOug5bW6mPf/JbVavXmc3AXo09uGhNXx33d
sNikjdh2sQwoPLR3W5VhQp/VKnPvhiCsdOHFN9RPrIwVHTi0++g26XJnD14ZO+dAjGfbDfpcepX7
ppgZnZRtBU+w8HJoPbXYu+NwN8PWeNZJSP22KeNExdZB5XNeeGfbWphRfuiyRF/aqfEzxhv/g2my
PqSWKG9gyPt3XA4/qrG1mPUUw5WmCCgb6CamdYk4IQxknecoJ7rtCjEcGQ5HL9bsR/c5JvktYzpv
5Z6T+Je11aWbG7XLLXthN1eXrFwtp97yUH0l6qN7ykJyoo2uikMz+vIc1E16rJPqdWqL5ZFhwww9
u+l2WozJcYj74JT2OHLbcfgMh4Ut4OQVahtPLIkTUr13VTAUx5hufqt8wDQ42XBN0y+3d0PEJyEs
yXymbcVpcCWTKd9uvyRiqli3Q1zYdHSG7x1Ah2Ni/PBQ+0nzQr0Z7eGb1zsez+JHNDkIJI3qzN40
KUn0xNTSJYaPfsRUfggG8RjVWfFEH6Y/tfRBN0uf4SELDFZ8xp/qx9WuhqNe0qWI1Njw4utgTSCL
Ive7n1Dxs9uL1cVpjH9muLQQQ54M6LGCmClJ+0zSmntusmDec1pMm7BRbJ4zfls9woTYM81yrVsn
7ZeLlNX4kkRF9k3qukx2HA/yvhhM8CwwGt1baaa/VB4aoAa/+F6NhXWrAoSMMwnTpD7HHi5+VUXi
yMw22xPjNjQoT2nPd7E28meByNEB1wz3mlyQVMaH0FLSr55VCmClv5u92R/PTWJ++kxAtziCBGW9
6W+sOp1vdeyFX/VkISbLukqeMmu10Q95OJwau/viMC755Rpf3LRRPx2lq2jqA/J1VYiFvp3kwSbV
Hq65upKFBnK+bf361XgLAG8cIuTOLiEU+9zZgpYqDnJEe+c4vSa4xSxXD6D3jjNZ7wWormrT+tlz
2ImLdHwSycPmV6CahN4nvQG+VD0LP3szomCVyYT1EHYuq3wx299EHh21X7kgm8b2YlIQH+hY75NG
syNslnnvloU8zems9zkh3Vth0eVwyUZsUwW06UnL5W4aCOFySDE/OVXbPNSu6Z+DJanucuAUD3mS
mgsZN2rfqXnEURBgze5DjaxwAbNB6EYsuC9bR+t07zPNAa9mSqwOSZbNH0AzGLQ3I3JhAtDKq8gG
8kYiEstKAhmS0vqGD42F/RBHExsIE4cyu7ZxW8tfIpHiU/HNOV9wlXZPNeSvYDeRHzrckYITBG9x
2OXJl67lcc7oZsllftaB7RSfUaM1aB3H9MHzSt3+xTy26igHx2550GxMZiZG6DJ36NCJWvu9MKut
YKzLTRANJK3jl+RV9Ua6e7J3C5vhMobTfBv1ussPhkYNfa7MqOr6cZzLQyxJziBLtUyibcNY07tB
t7VuM4hYuGYi9cKtZrATXdLaxkzVz3VenH3UESg3mmJuusssSo/wZk5i5EyqiUrKZtFxrnwhUH0V
IiewdxDPj/ECP7pKyVXmHA22OJkn78JqwC+uOJLU8uDZiicsoSdL8rEY7o9r1Rbeu9NROJ5b0y+v
dcwllm5JjKM8DoKUp1LIsNH/OivBZ9NHnB3b3iqH8+I0rZvu3CSwOXHbBYAweJXZLOWSHFxGvfqp
qtgpnscsaJcH9ltR8FIFEUBQQRQqpH6uTgQPaopaeK1xmwA1VTzp6496wRmNHt/zG9LX8i67sWGQ
pOj3rSifgsNi8w3h2qjzuOtItwrqazBMjnuo0ek/uTRDMr8ouzYg7a1SKVldBVkARXpLyg3xWVs1
Ye7a+pzy9jYy7sT4k29Y1QfQnDFpE3aje+59HaEJrZnxzDtN2AUCGDQ7QOB2orDDX3EF+YNBgzAw
DDfwXBj9hLLX4dFPCU1s8iwlbdIjLnk8kvVI/orlwgC5+KUo0nM8s5D9Es/R1H1UZK6POytiXtvv
qLskT8uJ/5mPtJ8sLPYsl3J5YWBQjN+HaapRJqnGLqP18ZQ0uGvI1m3dNZrHHzDN0hWxWRJu1z4S
/WsvNxySXv+UJhyY27qmbD81LJ/y13ZweuRFeLn5pDKh3ORb3Rk4a8TTk0r+pABBGm/TB6qEtzat
tAHGH5jc5GdO2YJVOSvh0qLxTzwmVbumNw5VoqnnUb5YKs7ewlSKvZVjNi8j9rvHuS/UDdORpN+O
5IXdDa4/f/frPnkVRqNRQWtK6iVQqKgUwRfK8jfVp/kNb68+TDU90CZ2J1gbZXELS3YqD2q0TcIA
thke4nF+VxoEXNmhg04iGV2tAS3m5K3xOOgsboI5sZ4h19bHxWl5tsygJ7FsQfBl7PLIQFbu4j4O
7/NQr4LZGHfRmPnAZRThPyD7VsdSOO7Vohu42H58No417ts4XdxtMHOwRM0qjtT2UD7hO0KObi3Y
lPBCl/hLYlmesygCuDP6qrmCmiyLm3jx7BuGtskprwpxcldHBryBhLnZ9AVRDePPIE576FWkLtmV
hwR2hlu5mvRvHVZoSKe9Ej0QV7U/8FlnbQP+uK5b/4eTEr7kyhVrNKP96qsRU1cdqccG6wpSoMbc
dEve70nW+PAYmT8puL8b2NojSfNgc8SMiaOR/HW9SMNXvxzRPuLwaS+dXdcuRoQ2vGecHFMluD5S
SnthZwqrX2994GWvy9R2hJsM6/RNazdbxd1o1vfdMInPGNTHRRrP/UIotuewfMQg1LeWstHPyfww
5j1zNHqrDh8SQaZfWNcY/xDGaRV987qYpHU94U9GJoa0gGu+x1gU91mG5ydiu8yUHMqRcUbw7Avl
gdrIcmyfcx7W5zTNnR9u2iS37AGcG2cuG73VcaqPbouHEPWPY07FkBpWMg1R8uxMuvE8p8P01hAJ
+TD4HQUV7z56GlQjeOYHYfFSV4CQdibVzluON/uVNdB8zrq+eRpYBt9ka2O/88zc39ikjiNXZsO2
XwpN1Fae+96BWWsb7I2eyBMZvSL5NYwm/uILcty3wdiimiU+hj/HgAfHTYdecJUzZwgDRjkgMZoj
dAGa/QeacPIkiesYyB3sxvRc4VjetK7LcwvYc5xtnbzLx603tuOF0MLuu47y4lmAIUJCrMblzXXT
gAdKW8pDSNSdexcBmkWTb1eQsMuukVf0Ico6k7XVvw40/I8c6CW2B7uU97iyy9MwToDdZrs0h37S
E2tVqRAtWqUut56xgxGZrJmvqRukPVraDC3yzOeNBGIucP4ikS1vHZNiT8yW+R1LYkgcdy6e9djH
W+0u9TYr/PTQI9Q7sjdvDmQq5i9FXb6LBlEcb5CIlYYW642PFvK1WcBHO2zDQWkucXCwHOT4adbX
t4q+6egGYwqCLlxdbF2ZEdtOfYg0w55egzycao7jhN2JWw/nSKriUoyraK2urpYyw89JDck1KFFp
OzobDvZs/JPXJMiC3QlkvcnTM+nHkhlT4cE0J0f1stiSS6x3enoqe7BObVB1936zWO9svmPACday
/ORmdaqd7Qb1tzI37bvP1vbojdEvNhY4zB0ASjh6FlTulCsTzVUey5OX046x/7LUTuTph4pkcLYm
7ouOmLKjJA4dC6Do6K/q/goWs9sLv/0xDmxD0Gj6xc6C1v0c0AXvdFVlJ3rydl8b/8MHK7UTfcWa
aGRZPyXxIzZL+wW4eXJmDxJuYVdNd8OUeltSeR08Acuwz7UMv/p90t9ZUnPqWEN2bLzC2YReG974
NgN78jR9XJC5vSsjAKeWpy5QpB2qH5Jz1Tz12wGGHTpBVH/NlHCPoOL75k3SBmeQkohas7sbcoSH
OupPCUExVGO6jd2D61NRLbygQ5TjuFswiHYoAbeytOK91lZFoTOYUx0k5c4EbChLq0j3VZwippuF
O/00k/faeojwij5IMR0geKDKegpKN/ykx2rQWWftHStptD4mMAUcPBIonxKPAhnl89jeO71dh1e0
haAmLSeNbrNqBq2yIVwJNY/lDz7B8Y0JHvLaR85PexUdI7wG8iTrEGZEGw3Jd2ofsYuGGOWP+c2v
bztfoYz1xyZvA/YxRFrxmYniSzST9zsgFEAZkfhPNhmmzMZiTDaN822cdPs0ZTN1lEr0Q92ijjFL
nHJmh+I2gbtOJrLXPyc2BCjZVPUun1cSGvD+NxXA3ezd0rrPpfNFgvk9BZlhCGiXWYDlqbyOZJYc
UAWHtyrzeBG6rX5ylOH6yaz5rRlbdDm4Ocubpea8NgNVEN7nwNpDeprv5i40F+7tcuNqL77MKgvO
Mil+0BrLx4I2ZDtbynmsvYFrnSfUCQVRcAC3QFHGdZIxgFDFTdXMck9gTv4s41bfwQCwW5Tjxtna
UVhh2bXary0QjjtUd+6WLbw6lTmSeAanHOJLWR+4osPiFDnWcmBkvRgo0Yn47CZ40UsYlntWTum+
ZI617+MOFzJJCS70EhbLdHmcjAgEas3FmFXbvmjeMlRWD+gpuieAkMU2c4FqZJbB41BbxZU46OXG
Rp1zalv9iwj0Dki56oPmiGbFReRetN+XUHob289pUGue21x/86j2VMPvPn9thW0chY+0xYMgveOc
rM9aWzn9reup6Dprx7tjrOg+9trBZLZUoXPSWXJb1Sm2YLLOwy1dDRLyWQr3OOQWFi+fAvA5k1F9
P7oifyc4gRswX+zPjIEGlX1CuzrN7MgY1CXPnj3Yd+ylHNTO1IQXyCrDoSNFzN4KUQfnNrHDfb/E
0yo2vtF2KzYpSIlDSqo28q5BLKioQ3v4IFjcX7tJTHSzbo5l4y2IiGTwvS9sB5IFqqhNOHKOUe/z
geEwO+BlU3s+gI/Si98wmpNDV3nxk7eIdi+mNS49qcqTmBS2HlX06Po7aLlet5odZtiWHYqXi0WO
uqCO9v0321HDI8FdmpGI7/MSwltaWv/V6sz8HpBRdGACXHn7GXUGXVTYfqvSyTxEyrATt6wKI0rc
LwviCLQh+FyK8nu5lFP/zWC1w1YnYn0g7oI3VneN95Nk+fmDhyXef77YSw+Scec2wLg2/mS859HL
XZJfIru5lFY4cWI6o263bpROu7zRRX7LyChJL0kQJRgYmBz9sKe0DU8uhx08wSzw30C9Ta9l4XYT
tr8liy0gFVIEg7qMXNjj8DYHQkNuxyWuHRf32yCioa3c3Zz32TxTGs7TlWAL8SY1cBC79d46nrRX
uyuqD2YllBxtamnvoRiEmqEEOFFTEOUQuLy2s/6th+kQVQZ3daHoJTM9lN6RCQxisGBBuPAVnr6c
b5WT81+dtm3rqyqiDp2ASfh/TJ8ltUXd6C/sVlESdsitusaO75YxzPFaKu3plzQevCss/Dq4tlNn
B9/H2nWK6zLBSdsnQRmFOFzsAc18GZFpsVlUxJ8yqmSImOWqiC+x4gt/Mg6y6gpHbwUvmARMSY+Q
t27mHdvf2mcO7mQmgjQuhoEVt6+S164IeveAsYUXCx4uqj7yuB+Wp3CxS4Z67UISy7YIWHyjIqu6
7DZa0kWS97jo8MG1BqfbVkCtmbA3gOb4xRPK0ELZaaQ4DOcK8eRNZPJRoj+NwrsSctSCEgGl1fel
qVxGmslC8zgat8cU1CAIic4DwMf53nF7Gv8CuJ1zq1oxQ9V3S9ToDqaJhvFEq1KQqVGcuNUDlNfW
PjQh0KwHXVBL3yALNdUtsjxG33Y84TZEpst7oeFM5zcfy2q0RlTVfbNnTZAgCBODMxwpTRkWpMVs
ixtDfFC0ZSs0xLBjfIPvkvECpix4aMUVfUcjP4m0ammCNBX6DdweJQ4LVmEEYMyYB/O5iKhbiCVJ
8dh9wsaTzW9+FK4nIbJ1ZdY0fPAuioz+kMQ4cJ98uyQHi2nnwmYvSLw+v4CAVfIWrSg/uwb1EHzl
MJbOA7WQ7KiQhcKsUop3hHKBj86Abg0hYep2M8mMtMbcOYBT42StZezAINEbcDvFE0GGycaNreCT
RGuhX6YidvnqSrRJ/EJC8Xqx+MbDoz74AtqGqEJMhEubpBWoQ0rMF8igKeNhUIYt0Y6TxFWZhd6h
SySHlOiGxX0c06VpsNq0Tn2gTDZy781w6DdWGiz1g5SS95mR/MdgcXFkVp9LUiC/JjIcEKb16QT3
VdMnLtuAS+PEI3CKLwulroW+iN3utV56T2148C/OI74OpAVTjmcRuSky295E8YF8ngqzj73wrhl2
xLeiG5GreqVeJ2dFypeJJlbU+wTLGoIPN5gqlmMS58nUiyLbIuGituLgm9W51h5/yguR/FHzsXM7
91O0RGcfW1V2Q8Wj9bL/fSvq/fa1du7ciWenHONqq3QYqJuk8221RViklwtw4gCpRNUOOIrGKnL2
8aKnGjO06kuygEbrlovLirGSeM3Nwk/snjwpivY97oVl7UyIPYlBtmzPtJqOuWUHN4YHCSK6PpXO
WNlPWdGYesdBSEovlEIt79RCSAZjBdHX19mr453fV21yIMOno4at4yC+0BiBBInsYq4wEFkchj4i
QYa7Xty96biq0ZOGAVctY5ohxtBPIOlPTxbeSnLX6odB3/6QVnxFJ4P2uv8VYxUoKEobvm4gl5XZ
ua7vvIXIKP2vZObSTDlL2v5y+arfmREV7mmIob4dgjmOmp2TN4m7MxwMyX69wziiI5p6LObrpTEg
IP3x+805dIJrNLIh/p/sgYyqAvF3P4G+0IjwdlngMBisxmbpz46s/OmA0KUOUJMzSWQp1NbOvpC9
vBU6rUeUrUR67jI7nc05ME6X3rt20qhbadWlvaEUHQdmqVkj6SuHXEQElNcT2YoyaMJ8L7lww0OI
iHTcrmKjW21ild6Etmg/w96esk+38cXC5NlJAskH5zHZURZQgjNLkar66nUj93zuKLZ4BT4HBqdp
U7Ka2y4ub+7BcTRfQRt6ZXF0lgopowPFZteX4MoWNN0FwBt/CBtzpmNnPQxmGhTsp2S2U+AuKoLi
6qP/w5bu21ymB9a/TNYt9N415rzYfFGmNhfHFCzFWUR0nJ+xi7L6bi5q6m7ZEaS2LeIwqM5wY211
GLwcxSlCeNRXX/Iw8xWJeiCpBYNyKm3O6SqZ7kuPmdh9POcZnEIZc0U4w5DDUyk1+6yMLBVClsu+
IHy9aiurqDZF3pTlua8iK9xNdiRPC3m3/klk5SBvaDfiV7JHvYw0Z5Z7uzSyB+5X2XQZbq1e/bB1
Tts99LmAscZI7GunogTCC6JU/JW/PSN+X5XO2GXlvsmlePbzoIGHGhd+89h4hN1uOpapw5fWZENw
9/uJGSqnEK+6sxt5mAU+vq2hsyBqz/JcnR2tfuSLA3DH4tcjC2s9ge06OznLTOyBw1d506Kkl1sz
ukP/K+icZNhpnnicPgFw1qOhDnstvA7Yv12X/bdWhLbeaxMtNX7MBrn8AOpoDKiU+ZKRlJlUSetU
hwOXhTAJNbFFfFH7MEEWT5h8DjMugjqf43uLySdCwiYdo++lT9DxFV908JMxg4KeB2fO20kei/qF
isjXTymV7/KQONrVL2E6Km7fudE4TsBEXyDG2MtTRx6VfgmQFo2MQbiS8pvE6jLvp6wDY4tDbvOQ
vHWXxagPnidlwQPFzqucWGy7XKy7nn1+ewTBYtsn3+vXgTCMJLhYO1po1MeAtVMV/EyqLsXg5iE5
vkSdDwJpPabEsrNsoOYZeb+ITe2diFkoTLe1agwqYnjnEDMVEjy9DzRP+u9dpf1plxD7wE3FciBm
RZDH6FBQ+VLJY6EMs1o/912p20eaCZMjOh386BKWRNNupUTieiIzRH4rOgSPXKIjcklm2DNbDmA6
KiIDuJSV2tPpDS70dh8PUtNJ1h5/r5F8e3SpukwaeKceVyOPLlQZ4cBdXFVkaNmF/iUw5TJaD0Rm
EZJEUdl+73xn8JgFTLq8ptJq5+eobfN0l6cj11kdodR7sWXsNzeMLtr2ZFkWAr7Sn4vxebGpaU52
Sddz0ktofWHR1J+mifyerTfIWl4SuAOmwfWq0RVqB557GLL7fKdnteqv6SorDC28jT9tQ7oNRpY5
C0L4SiqbqQHYWWY2wKzKSX/Eup+yr4SLq+TdNwnXRsJ4M/5kwTKrkxmyRN90QC12Ltr2hRl2xiri
1q0Lt7j2KYX8PiFQ1X42zLPgb64f7Mntc2u4kBaj6rsELUYLu3HATuCz5+egL3CgNhui4AOMnmtk
H5b7lKLrV5blwf8j70yaI1WyLPxfes8zZodFbyKCGBSaZ2mDKSdmcMAZf31/5KuqTkVmS1a97Lba
VNl7JQgHfLj3nO/gA8ViAUC+nGpaiugSOVFhMge3MhfXVo3kif7k7Pe7iVtG7N5ZWTrfyJC29LFK
lNt+KcqumRBWRQOW3ZkuVHdspCmrfYPGDlsnSO35fG6UaV5KKuWQY0XeT9OqGjieYW7WKjU9ky5f
J1RHSme4KGpV2rc9SEZ7j4GVubnmhJ5dkM/m4ijv8xI9kNSVB4JTy4gfg9YCfPo6DYUtLr1ZhSat
FnYsLkURaSxfvUIXeuTM0GELMaiJPAlHS/yAMjBmmCBPK701193gNNQK86gICV9XlF7IFqwrFw5K
gaZCk1eW1ivDv4C5kMQw0XI2ul0wc9nkM77riQpwOb47pMYJ24FtCP7uREvmsKdu3L4Zd31VuNad
stEvP5WpLbO3MXZo2vkGHffrmSwu59nHeub+HZn7b4lH/z+6QhHT/KLCWaSr/5CkXr4VSFLRT76V
395JS5f/w9/SUhMooc2mwHNJ5UDRtQCS/laWGvwT00a2uKAKme0XmVtZEa3xn//h2H95/JssUigu
Lf4Zqqx/CEtt/y9dX4iv5NTCtF34g//U1HIfU1SVyHH/R7HZ78xzwStlEpYCvRaNknuCytTFbDQ6
a9YadPM8BxabE+raCunxCuJJrOFpYmbHlW5712E4uwEaIOhbZmc23uaXQfvHvf0KNnsvfGMvx7FO
Z6QcmwIi9PMTAWKPkKRuLZb0LkfYgjca21DT3E6EYH6iGv3sSicKKdQqJrVuzsTFWDhBE8HZ5/Ca
XrmJqQcf/6g/DbBlmD6KRmy3iwH4vRorFwbWVLxH64jTwm5mql+Phi03PtL2oIzBmSCYVyuXntcq
nAcIbRxAXz6+iT/93l/v4WRkZ7trU5c8AFhHcXJlMYNviqjrb4Wlxk+GdvlT/y0n/PshGvYCXbaY
yI2fet1fxGcOKqohXGqCLMHdeSWsCpaSl2kmxCzf0CBDsUf5RPO2PK7Ta5IatSCecUpDoX4/xA5J
8rYT8/NSnmKMlUIbAgxiMcnerXapUVVchTFMv48H9ace9PSyeLqFvszGvL0nykl2kBNtepyZhdlX
Tx7owXNINnMatP3ghtvKGomvaQTBGBvHa/yN7Ye5zkJOwNzrNOuFu3ci2zGCQncbwExlSYF0lql2
R1lJu0aOFckrUnAzEHlFrdW3lt0k2frjH/GnN8M3TFTUcFSNn/Pcr1pBPKpVj+TLWAs6NSy/WZjt
UzYqWJXGMHv++GKeWBSeJ0Nm28YSBbGMGMed90+KEos/loC61/GsODT6nRj9VUTSyg0OMoBpVhfL
cNPbuZavh8gU58KpTXw00pER6p7QFRhTq3BYy7HlvIqSCBe3hgBzMwglatrtpcV+jfZeuakbZdMA
mtV4P8UNlV/GvXroRzEWD3NiJ/Haj9A+YGui+0bhye57WkqyBmhUwstjn1Jel3EBgY/k4r50qCym
tDMsT6OCIzHY77U+bECQpDWxOXqXlMl1Q2Ft2Msaosm6bGojhx6Vza9lNWJoKVICGy8ar4ObJMjX
u6NzaX/pCoeczBAikUNtN0zctVUPw0YPZYLlZda8rwZpx4AXsZdpq9arvVtj9PpdI9AWrBTbyJpz
dU23xNVi/N2mOWjZZuyM7FnptX/d0QxW0Lxs+QAaQBcXQ99XNw5F2mI3VV2F6SqfBdHaMhrXTpKb
V2x06xeGyYlouZvdN8+wxLTt7ChpOCSScLRqReR8H2yY46vB6EMMThR6v7r2JJ4oSLvPFiBqY1VJ
GpLSUfPX1kxngGZGZT07WTlfNukQfTdgDtz0VQNHeq7D7DWzvMqjdznPyBCiSd2obDQ5llbSeZwA
cYGVwrN1lzZl1a3lXOl3M/t10Bwo3e68THq3s+gZqLw3OViPqcfJFi7KvJdEE5fAMrEbc4BCJ7qa
CK5COtEIBN6aL6JqxaCIry4pvOluzrTkh0pt/DuprWXndlgXbNvz7KfRXBf9lRO15lmdJliGEMvl
t6yZNIxcdH5QsSpqnjMUlEjvd6422u5ZXFa2jcusN+mRzQV6u51reelDGTamWKOIbjuO4AP5KFUl
moeW7EFrJTLfBsMCOcI52F3hVlswC268sr24oSSNMbNDU1rV8L1WFAYT83IoC7qGlKqicGU36JCC
pqjHm0jXS3PdstLUaK+oEa8NfGDjphir/KsVZ8kYIB2q0lUT09oFbN2rVzkkHWZrTZtpt/bCmfYo
xhw+FVsQg5UqoR4sVjKStaGUoQFUPaLMOZkzEbDRad+IhoqI5GMfi3wxK+1VP6dYwHvf1C6jAo3H
3oxr4FSNG7nDRTbLhs6iiUt2Z/cdhUWPKp9Ll54gEDBSEw6bVeoLvzw6g+OkD1WNGQRyUA+1q3Tn
2t9N2ehNF6GYBu3CpBQ0PY0eRq+AzqdTb2WpyIjkTJWOh2iI+c9KiMHt1pNJMsMXk4/MpsqLWpS0
naJ7bN0w7q9Mjkvxld4MNHvYm1VHEh/jdoMWskNBhNn1ydFV6K1md8KOjkJJW+uKtzNe652Eklz6
LUlTyMwadckr4D/pcpLugQKY8FeCXKp0bRqhPx/GsVFoC0XKG0wlOd/QuLbvSkzLpNMJGqFMN411
3ZutFlGF1VGDKGyG6apCUN3tOYo4U9AbOjMIkyZ1sicH/dk15rYBY1s3989hIZG0rugUh/UrvuYG
ukI1dFmpX8RmTxOR4ygFgmNohbXYY6FxIUP3vUIIvZJNbdLKI3Bd2KB7tG4CKam3eBTZOCWWaVC7
KPSeQ3Xi3ued0/UoO+hlEqvr2HJlsZYMFyYqimI32JKXsMOjVJHjSj1lPRijukdf7sX7IkXgjSXX
w/DR8ccsSsdj9jQ5MJVWxiTJ1NLAZbjA8LpoV4Ujugy7lZm5byfVVncdbYeK76h0H7PO7e9dlFLn
mtHEBH+5M5TIjH4mMiM7OlZUtcm4cuONG9GrHfWWcZ17+dBWFn3OmK4klpfe2QwzJRo0VUX5FsYL
NJcG42oayum2jWX7EHdTdU7wqNq4RCk9hggo+JyjEMgQ+2SzVcGgjRckgY2XaZq/VXaYw34L3SYo
Bzkj3mmgpLU5KKOYfqFtDmKlhZG5iRVdQJyFRX7fJn2vr5zO0I/4CEhZ8bJAlzTNhvQlSl0c5lbu
oReKlbOHp5Bstcb3n7MO0uBMTkAvbTPZU1w+z8iBoZmnRFDFINR89IwNzbMz+k6vIar9AFJD84Aw
EVbA1Ax7DxHHm9On6JztpmfFJamFtwCp24INbLdJlsdbRdM9FPVTPccolW05em9t0XpIifJij42v
OxAYlr/4owmGo7J7qGFMUeS5ezs/ypk/hAGUQ9rj19KvnjK0wPsGvvVk1Uz2pszWmRf2ciucMb1I
R6LKEmG1x6yVlr5JjfDVpjK/K6qBTPjOE+EXwx8OJT7XfVaaX71BYr0lneAVmJ62VhM586JNCZkD
m0EDLR0IAgmrJwpm7lPYzvLeYn5D0DZ7N9o0W0HRQzK1RPcjjZFraX58bNv6K5k3OAHq/KYqnYMf
VemOIs+TMMT14OMsyQvW42wZqyzPVRChA9rMzdRBk9MhCBqoKA8hhv1t4sRnlFnvzdyy12VlSIR/
dQ1YuRX71A5hlmakUZZJba0TrUcNwC4AGyoxEc9hYim4bk007YzStC4pupH1UBNnA5p9yEDx9iY0
vax+tcs6vivNvlsK/Qp1VEPMD5GQkbzOoZ1sVd2HB/as95YjjEtqNawtZl1eeS6gt8TfF9Rs0DtX
X+LBvEz9kPDDWVuhPmwPnqrmsypCQkk4Mjm9Lcl4cO9C4WuLl4AJZIijCduwXpzLvox/sCf0voh5
1jagWHALuIifdOIKjyncFiihnQlDcvHYsxGMyLtFIjaRvrzi0zLPY7qRkHPtMLCL7DBSrrlzBuuq
S8V3Hds+pN3J3NPNBPWj/xhoU7AdU1dSg+TWl+jjaZGupVZ8RSvabOwZjktj2VfxEPXPo9NqB3uO
b7K5Zk9ZpzgATDNBEWh5PbzHmQJZK5rtEt3TechiRVsHnTtC0yOJltOMuaLUFrDdCw+JM5gbwsuQ
2pfTTWU30TZGjhK1vXdnlcZZ5kH0BTuxK2K0FX7oXYQo3pWQb7bfc0rR2juwcAflT+s2ip+VFd5P
HYE+fU06dKWbGxB1b0S5DisKDsZK1eFlkQOiS2RNB7+OjxJnCQhDvgdlfG2Rr6K6rry1QMO7izP2
w1aYexxHkAbR9U0CvzX5l/vIDndRmhIUOFWJ+1xNQm30afqh5wkuZlDnbYdbKMGhU+DBM0OU0S3S
ZbpROd/k9GrrcYc/kLqX5qtzi0rtKp4q8g+Z1LD2R94qn6PhgeSrxA2QT5M82lg9LFyXcJOhqgEq
F2OjlbzlvmIb6ivw0YrN4XNEe5Y/Bvroi9nVcN9HNUU3jHXqrb2sYXLrtPkmIangbkrG8ikeXGLP
hZOADO6J1wZchBY7W+Hi0b8LFWM0Sd0OCibF63ThYrgaoBNqo+WKtZKhL/OBZMWCxs7BiFuU6o7m
zN0zuoE52dG4qP2DnIW6TPsptLdGSN5BpjcyXNehb+0LvY3PsHq7HOXQIyzaT3M86Fnu7+HYxNma
LK2UN6ctM7Gy/dj6Ehlunq9pZqMRJcG2+cEw5sRcqhJ6ZTz53xqQ6hTZw84eVlkNhWc1R/YQo7ZU
4hUlNJLaFtVef5DkndEbiHqGUdPD+1RfkIQ55qZbdAV5tbbwvl3qCpLipsEJ9AYf1JjvQopNSE5a
p03QJLjEZfIr0zAA0VR7ELV0BVTeC9nams5c0cPGPd1uel/qj5xt72QhI2/tU6WBMT7UOQ6XMkbO
xumV/45oA6q87LX4B2wxXFYd0IBxI1tNql1U1XAi3E5LDoYFHzOyrCkYnNB8VD5NVPwyWvtEaFnT
bMapZJQEDX8cMT5g4rX0Ivc8yS2lA1zqIW8McYlyjXYzAeGO0RWPrpiSxyQqeFENdJT3sBRYvTwF
cggXD/HpG1LPIASSTcVYTQUSkFADPCFJ17mOp9q3g6gLY5YEVA5cXKj8lagXz4Vva8g9lM6pOyjT
rr8jJUteC1y5N76rD68enqgDGmSCKghFq61A5L7zpJqQbR4Bj/Mua41KsZueKVbLgZrYykx9V6EO
6owvfZz4T3boMw3lqC+YbjONPE2L2u8Dsmm48A0vJhBNKx9ubVFX3zLkm0xLUQ32kHQz5HUVu/61
PTc955HOdurA91u7JGvBqL433mS/6jST7y23kC1KEjqC66R3ZIi1yG+6DQ2MgYlrxMLDp1gO37BM
WEQDlW3corfojVs7F+omCp0iOWu5yG0+sCdYUfnR+h1BRBmr5ABJRMVtN9Aa9uYvYUF3cNIiwshq
5PCPIdi0r32uz1eZZRvV8pVJh3chqu+L1ETErdyYtlMN2TPdOOAuzU3UtQAlx8odkanNIDU2PkaZ
V7cMPWyro5l81Vpa7Sy0YWGv+EGtpO6jkh+08VBXWJJDjq1E227YGczP3lyhNBo8UXKAVv1U7lpT
5g/EqRpiZZRF+U3rOlqObdTUtz2S6QphV1mBiWCmRRoIROsbYg34O+GkD2LdmrSngiEB/xiM08SW
c54HlJazM03nCLy0YSNR1r6gGmmMlTETSrTGHgGEp/cwS2zHTBurVZHlYFuVmjg1Ac3RsiAeuhGC
eu5ZW462LBfxkBIbaJm5c2uB2MRtwhb+IZ8E+hWj9TqOYkqiAvN1q1D72NXLmtyjRh76rp+i7aQi
A3Seco1D4UyRsc3iVBHt5apUwd8F8HeBAQBzhe+a6aNW+cC3kSbGN4J9qYGQdUD86MxDKzd17TXE
01iIDKkwLEcfYorn757VdvHOx33BJh7x7a0X68hI9FagHDfDRmRbRzbDg6s1LlxZn5/JDrqsb4w5
oWNJwm3W7pEKimKnR1Z+g9vUR907tjp01SzuEa+R7c6ZB3VWuhJDy3ROU6vmPNbT5oKMvh6k6z2F
iYPcX4DXmLYRwczdFhVOBt/xXxSJ67+LV59UrTmEsz/iRE1A2WmiLBKyiooStWRsf2LlMaOgB3R1
COjl8EmB/A+11SWhwtUtlFy+55yUrXuXlmi3XApfyLylRwsfC0LJxlCL/ZYAl09q138oDi4/ytRd
izYEJrn31TrREZfrLLVcE5MdTOx4PPIK8FFqBMj/m6OIwYo6koUhzBSmr59cylrk8+BjuBS8ybVA
8YHxlQ2iNRvOJ3AB47cipM+1gHX6WGV/VuXf/yy3sl2JFA7EEeCh29mR6aGgTFcw11VDwOCne0Vp
F4StaKtLOQKs6+jv3qcc9Om3zrGx/fjH//ZcuSFyf00iqHBtW+5JIZlmeptlC0jWtKYXqBQdByig
r1UXJQEbZv0T0sMfLkcgIvV5sMkGRd+Tsc6iunG70U02vlNkxNxO9GOpA+3J3PrhOb71yaOli/W+
5ktL1qVausQiCigTJ11L2ywjM0HXTPB7HLZveFob77GIShTUMQrpV7MvLfprbl4Es6Pcv1sf/1bL
8v8o72bhJ/xrpvq9KflWvhXvWLUAHv7ZlNSE+MsAKuO59hKF/bOL+E/ejWf9pdsUAh2HMEsemM8D
+0db0v8LjxztOUC21GRM2OD/akvy98hW47OyeX8d3fX+LVztSYKf44CqFQISCfOObyLGXL7hX9pI
pSPYsOCgD+B8xFvfsREGUt3bz7NbIz0ezUut6NWhn1HyrsPSJEpduu4F2+j03NJ0Xms2mutUIQLS
mbR3iowzNiij0jZ+l+g7N+bvRIBB2daRgPbLQP9hSfiZ0/3fbY6fd49tBVunKSzS6E5hOUaOY9Dn
OBDkmutdU/BMjr5fEA5QkOMI9sx5qVISYSZUevhDQFueTelcryx0Cc6KFCJnh+G03GLx2s4pgzDa
sCMhR2RnbSnJpHK7V6R0twAg6mfaU8SLJKX/GuYCNU9qpaAtxtTHUDONu9qK+2NM1ipZcUpx9G45
gJVxdan3RbKvKq3dpkLrt4hyTLh2VXpsCqCpHw/I+ylgGQ8CLIka1xH8Av84HQ+nYZHsEKcHXlOM
97lMqHjPcMGOoY8/mhJy9ozoFOdP1/RfPr70KbiIa7uGq0P9IJndFb8FXJc5pEGva42gQ8ISzKnv
P6h8njaVl4xbiZgzF2DdBUUhbMD9ozZm2dlkyK8f38ayNL9/I3idvSW20GYEWOjev8+YcBX+P4+K
YG+xh2oQ3+hD/kMT3qONAOzAOCSrjy/5fvVeBn2Ry/k63UnMRM4pBqSXMbL/WqjAG6AcE970XNTN
bQuD8ZML/f50uZBLD9F1HNbvU4IMkYZR6bB9DGABT6SGcUokps5R2xJj92Ykx2fVNp55lkKi+Gwt
P4EW/fyRPpOBiWoA8YJ+snSGPNlIyk4FWaiqXSFrSQeizHBkRSLI9eZeUvMm0qPdtMb8CNY5/1/8
+GWgLTr8Dsvc8uB/magoybtZ2DcqqJzwGcXr21i7z6mF5rUewEpizCxL9/7jJ7usmCcv05K55RnL
jhN0wfJAfrkm3p1BL7tEBXJonQOg3HbtUll6+Pgqv78/OGCZzA2TRR802sk2gcICPhjhNwEORDJk
fCpfE5X2Rd2dfNKFPhFJLO8q13KpXeoga2g3n0ByBGWgDJgU2t3QPna1eKgN57sWE+SX6Dp5D0RD
1/qU72cj35iqffr4l/58SO8HlN2XzX6Q5Y210DkZ0JaCoOANawJlmd+arDrXx+YVq9KrFXV7g1y9
StJUS0Z3k8biTtf81wHN75ogR0rS+FLrRUHSeaBAMvH3/uV/FOj84Sm8u7WTF1y1RYwPg1sTmNDN
0r/2bfWFR7P/ZAjQJ528UwyB0JcgN6Yn5sv375SrFdQEzRkMoT3eCdXuvMp6zC1K1os+rtXSbazH
F94Awc3MQN0Oo+d98in9/lpzC0zQbMrZlphiucVfX+uU01zFWTfIvBqysy19DupW/ckvfb/7/fmq
cRW2FbphwOZbkH2/XgUBcl4Mes9VUvEQTeJe5eqxZLXFBRh8PKi/T/oea7/v2VzVdMTppJ/aua/X
DmhHayaXaY7AWVbkhIHztXe9o5xV4qG5+Piaf/p5yBuYHDhIILU4eY4+Qgd3TNsmsGWHXYrIczdu
vihbnPWx9e3ja/3ps0VijzxNOMvGXpx8tjUcZ44PDWFYuLg3hUbUPfphiH9TNa5jmQ47qZJ+NSiP
dACg3rU0P3maf1jeGWMPINsiYMHLefJ9dJSc9FrVTdCAQvVZ4o9J3adbFZLkMXXfIShZ+GXRzsIG
3bFvvU16ZBSfjMOfPh4EdMz/wNtYhE5W94w2UG1SfgycsXq2LP12MkzMdOpeGvKRrd01axf0NucH
kgl0zxXb9n9t7P+w3zSW+el0/kJdxiTFHgs138lz6AsYSxF1qqBv+wkzhXbuZ3q1y8I0DpRTblu7
pViSZFuXjjGUVxVqq9jCL6SZWqCUhQWAyLuM7j72IC3bC93XASJQgf74Rn9/OWHNIfBjR8JNGtbJ
y6l7xFnNjm6wcNkPSWd5ZykmaOGh14BUP3yyqvw+dbKUuMsxQqAAMuyTUWkH0+3wuxgB5+v+Gzqq
O8eqrB+99tn29mfG5fvx5yPnYjo1EtMxzJM5JSVnDzyPrQdGbR60XD7PVmavp7K9HiP2lQniANq5
U0nNpoR+YOIj8nV0QsUSl4lpA69aBZ56hFueiVflev1eDcB14Q6Ye0zehEfG8U3T83zsvKAlYY7N
RqolzZaIN6GPXyNVfhI+f/qs8E6YHMCWxJJl5346GxPBBc0nrueg4wAVOE7h3YyICwhCssNNQrXu
ky/5dPb/+3qLlgiWp4kY9f28HBcqxTnRzEHD7vwIWt+5QcnifvIGnk7Jy1UoeaCe9XkL2bO+v0pu
Jwt+oJgDM5yp/8v4yzwmr4ocrrbQA1/Nn6W6nn6aXBDc4CLZMcA38Da+v+Aoh5h8l2wKzEhEzxJi
axB39ZvZGF8xdjRkSWFIT9GdfPJDjT88v2VPjNSK61OCOfmlDvqnVJEAEuTw2leSVcisrPsQpvqK
3CXrzOxlkCKm8WY6Tt5dqSdXrleeh+yAsJs+E5tAeJMPdOTjKeD0o2Q8OCgwR4lF5QvP9mQ8yki1
Jd9CALHc24RjZB9wSRJDijjm8PGljD+8Up6DSpp32Efg/FON+MuGAkI3gbSw3ZgDo3zdzMQ1RxZk
FgFMO+KUEMyYNDbubLw5YHimdmrXnPwIe6nsLa8HTcsh+fLxPf3hdYApQ3oCy8VSgjt5Kl1t09UI
szFIW1dtW/YiyP1aCTRtfqP690zzOVlHsHa3H1/3t6UaZS6LJCdBhyl4OTS8H3dqNsznIOGDJUct
d2d4+L4oMtIqwJAFppfO50OJyAngBYWHNGsEJqBaffv4Nn7CS3+dKZfbMA2kppZDyfO3R9Ll4EyB
bPaBDWT/Gy2nl6xPrgbd7HahUN+zoXPve/Y2ESQiP7ptUjntc/KyCiKvbzSvOWS58M67Pqv2gCSQ
u4koWhALVXMERNts4aFVNwIz1ZWcNeJ4IQQc/HIeAiBa5YtTQLCvrFl/VXKGr2hX0AxjZIFdA5m+
FsQrt7DoC6LqyaLui8tqwGZYl9baJO95TY/CPIx2+qWkvnZmUAp7a5Ux3pL2wU0iRvNTs9qWpvlY
D9Z4O+VE9Hjo+vam2zqXdUV6adLn1VWBwHcX01chd91IN2xG4SJGw4BWKKshZQGQaVau3njHcTCy
h0xUqbOTAobnJx/jH94KngTbJ848lPx+myS0qZ4QEvpDEJXWPWrkBwb1SyXka0dFmkZMxBmn3dfC
CkD2fP3kXeCNe/8qsCrbiD647mJnOdm5zXVKzkfeENJJxNM3spnCB/RwxCHN+qPT+OMnm3Hz95mH
6wHxRpRO7gyT//svoEjm0lvgjYEUUfjYwRSEaiqcDdbk8GvSmxTE8xHCmZlr4607hMMTUO30Ps4b
AQincgFp9ryIBP8dVUFqC4ijxCJ5p4Ygy7aJ2SzTp/FWn4gDRMpDk0rwh3SnJasSFfyl3XbJ7uMh
/H02wbnl4CGhmQF8/JQti+5v8puBnFOEJiWxkw0KZD/xrjyUWMfRjUMcn2MUKBOG/WevDkvY7w+Q
ogerF3eAM+l0eo2NUEVhSBkijNMy2WZpiSLb8YqDWUEaWUnpypcqgaeDvmQUh0YmcEDcQiuuaByX
30YvSZ4i8jg4SybJoWyd8RqsHdEkMJ7tYyqr6dlzY+tgyv5H3o3GZRp77REfKXEtg8HJqQ6RGK76
2POhUBVjv9WSqboea+elNIxLNLnG3jQr+4h2sCEtEdm3X7xZZRnx3anqYLWt+dSIQrxOlS/Xsqry
i3K0xkNOixLVsFlfK9j/MCl0/7afwLcOttl6oHO6Aq93YVsHzc+bfQyJ8r7S6dlsSDsMZtbbfel0
8iVWOhym0CUGeewQt6NG7VcJy8xzjGjtgbqNH2To7psgRHazlnUK+dCvqC8EKNwYiKJoqvMEuOnV
qE38b5TO1TFMB2Q9ou3nNy3rtDf22cZ9C7LvzRlr5Auan7FqG61JpoIy5MuY00GfASHeZGmXbz1U
tQdAVMkVnMrpBvl2te6lRnZEawrq5CkAotgU4i02O/rEmtXrQB08Z3YCdLSVtWnrsr6E6K7UNqtL
hFxTOl44Ek2ng/273qaS3Jh1qGkmttxQMRbu0N4XSjXpaoh0+TL3udy2dUGLy7Aw7BuJIS/ajuAl
9Dzlq2ehY3KAyWI4j8TGjzAjLJykVY99Mg0WSjXQCMq6L+xlHAJrFmh6LJwUJDBp26UXdSgIqxoB
XZrCB6uzb2hiuutporM4ZYR8zMYQX+ZEVZ9NyCN3AiU3PYQ5XcNgJDBaL3jVJiuFsGdcxMQqQ2+q
8OCq3nerlUWC1ZmRx853lEjIJyJ8GgAZOPEiRVeUuXaJM6Enxj5f71S/xPTg+KioIbmo0JD8Av/Z
SCuPCIz0PKz3/ugHaRZr6yjtsc66EOS8ok4gQibdpT65yVmcRt4+b9r5Vodm1qDV8PtkFQ35dDYL
1FDCZdNCH9M/z6wW13+a3BlphgDbkeVOyUZ/bHyrPCaudALcveG2bXSjCPSkhHXXZPWmLl3/MUsR
oY6NJ16Tzq33cwnEAQ0JVIcxm4qnpCvJq9VKZNZaPxLJqiGh1wvfPEOxUyNdEYExeaSfja7GR2Yk
t6k5yjMbPfzj1IP2bUJnvG009herufLqi2ZCUVtBiZP9JBgRZVyqMiJrnXrYBYyqYKzb4azKDHFZ
VSh7xgjjqOurZNdiMlArIleQ4tCZ187UNNSXjps2d3wmLx1s3I3rSeKcOVPsFCr7A4Iy/0z3Em1P
jxE6r6OJ+wTaVDBGof88wgS/HWNz/ipzHmYfQUiTTJq3GfVleFdSbYBGe5dTkbsX4Fn7i6abxReT
VeDrEtKxBriZPiM3NYmC4ZkObeYG+djal2EyQhLjqFYdDenH416oLNsQn8PRbyLy7yK0B7pVCRqY
e4MOwe1UempvuKYPKlCvj6SaTlf4+gPfasdrmv/jbTVayTEc02rbU9jfmiKckHd44LWQ8SJmdsh+
5jR8lhXp2wATAiB0mKJNJ71xn7vOjVu0LEay8QMzcdPrhCPqdRlleBOoNeokAc/afIW407pAYAbv
tAR6RXhSRnd85RpZQmp2Z124iYPix82Hh1KrA7ea57tkSI1LkfL+comGuilmZCQLurVpmsay1j9X
QUXoT3yGEgW/P4YJGu4ha+1LLvj/lq0nX+A4pscW2fi3YSQ3RaFfPFpCJrvCG/ygKAsojAkYNjQe
DMRzpdvcozH25aVDqnajwv6sztsDruLoqve9Zgsgsz5DuSEv0Swj7U1L4DBTV9/Cup5fZ9iMT+5k
Tzelj1R2qLTv7gyYJa9gFFBDMy6tSS9I6etBpiPquRb4CIyDFhndBBcQj06HfowEzTKFkSnTtDH2
M5LTW4opkniqzNy6E9GHnNJt8dCLfkyCEcwOfrgu6sc9EUjRTZLbI+Bq5WPiMbLB4YholAbqSBMg
rWdJDdf45Pa7zo0EwvURkUxNe3dcZ3U/I0c0MBDJsryRmQu5xatR1TRp85CPJAaT2w3kfgir76kB
no1sMY1LY1Hb9sYYPlmajWA51qp4O7R99ZxSHQcVRiZbFcSjA9TRR3KDuE75RyX0bzOOoaDr1VZl
zgzCra5RaYfORZuO6RM293yXhCIlkAQj85pVZrimON6/ikzL3jIdcmMlxwgtrYU22x8HEGLmCPmX
WVybXzSbjEhgE7DgSAefi70Tzcw3en4YfHRA9EerH3CgYVg7okT+6neIiEZrupYannUnGkaopQ5w
YkDW1pkRp/UWv2x37F16MpncQUUbgpHjydvgm+qyd6zxIQx9OW9HQ4svAexa38kV+yJREV5Fymm+
aTJnn9jhln9AJo5vH8DFeC2NkV0NliPxMM8m3cPK0S+lTOEbpZ1J4RHPGecgscKfkB9ZUvOXbtZ9
LBXYE1XZFkxmxbqpojvIBUfOO+3aGkF/+G10JLzlhuQt8Ld9jYGBrL7LPtItwMhQI0hV5oCzM5RG
m1vioNGcsbydICHtdGNQm5gO5OuYzkXyKNr5ZUrsWN+ySKPP6pplc7FkEyVtxdcJYOBsGs0zBLY4
6sem5sjBmWfXzM51PmjoLAXWLbi/Zs0qZ7UWU7BtNSztoqSPwJh44/UwhLHEQsUuCL1ivOtj6RxA
KkPCHxOYe8aYnHnc4wXblfaaiTRf4dN7LJxlH0P+6xHzc05WbH8zkBe5ZelOj6Oaj3pHeJ5ya+8+
ZTftoKrdiY4tNVRRY9vHOXHxpBFOiYbWTXOIOTfFE8D+YIjpTXWaAOQ0mT/Qlf0Xe+exXDeWZt1X
6ag5FDDnwAx60ACuo7n0pKgJghIleHfg8fT/glLVmVJVZ0ZO+++oiJyopEviAjif2Xvt9SglmVMN
5Oqd2zi7UhvsfZMQz+2StuYj+PloIzM9Fh3xGvPU8IEyT565Qvnnsk2Ioa90Z5+7TnwmaY3q2vVO
uRznnVua3U1PFvBp2IZGCqrDi21vesgi5g2kouVZ1wuyRBweFdKkdlOB/8CYSDMbIH/78Vw7RMO5
+Um3rEM7wCGzuqnegUggv2EJRZxhYWmLII/Xcw7jNvD0Jt91i3WL2gvSWGuIOzcyZmaJs16f4MwO
e2iE1U0+NcutCZ6EjEjVJOfF4A1KWuZwR2RkfVhBYZ/XBQY/i515uzJUsAv1RqkoRyfb63YpmJrA
40V3B2CGXWpRwutDZHc/ESBx5RrI6MdquSRMlVLGBqpyNW9/gLskQ7gPlxZOYgygWBPCT1KSC7o5
V0d6oMF3xhZU7jRL5mHx8MS/cznydF2MbNu2qb3Rv8Xl2+KkEhN6PoU1d+3FkC9UZFaUHFpRCOrk
CET2IG3eWADFvTiCDQiqfpaVcdYE9ya5dBsRpTpG4FBgZkHRjUxP8NenL5atVbtZJss5iaw1lBSD
Jx2I0pMGrmgDtCz3Y2qkJ6vP9Vv0v+1hNHWaHPj1xH0b+kTcOgtTkB8GTEFnNctDq8TyRIBYj0ut
zqBO2cg6WmCnqJFNRKc6VpFrK4bXQRYqCCKfoBm6HBo3EnIdwozTEc63tyyW4yvgkKs/rEa2BEal
53svgRMdW12cBxNhQ2GmWetXO7ObiZwJD9TbGkcjdXrb27cLoW3cOq6qP2VOET+MWk5s5hYwu4+j
iZBgRhbjXdfQ5wbQwqczONvpPMJc3bemRgBcvES8pmq1lo8DCZZXeFMkx/1qUwDUBvYzjxkm+ppw
EEjxI8lXD6l6vu+aTL7NY/lNy1rgoEyyLL50nZDCVHc0RNdT06FKIWsGExhoGEZRGnm9VrY3cqJg
0wKblQFa5jWBRfZCIiieN3tKD/V25hsJYECcCFzUVS28eOE0uVsUKTUyp+BJ65r4RrernhJ7TY8d
eWtMcmWzmwutPc+lF1SjxPTZ6zMhVHiPMuDywcguaOmxH4FIafaGp7lR0JGMiYLXckBnxv3ORgD9
ZeH2CvXYkfsIptJeUjWy2+8XvJJttGi3Egz/gR6hufoupumFMnb5Wi7kakS1/lajVw5t5RoXUdY3
bMYSQkyYc5Ow2bv7bsXUlKUolVo0/90kKeqsOQl1IMRveh4r0iP4curJvmi95bzZap/XRnt3qix+
Hicr/Tz2ug5JLy6/DBpg707PCfwVfXU/FfCgO1knVyQV8G6HUREmSNIJjZ8IxZsqz3jw8PSiQF+l
D8iEH6nDNIou/sqFDdb40lJVMHhjFCgUxlejax4mi5qu7xvt2DY5lhMMrxc60+vDLDEHGatVHGKt
b0KjAiwUuw0Pq2LjZMbVdDnwsiKRRdG/aJ13zYB+NfGBK3QiDF2PsvdmnN4aYaD4WiOwkXkb94/m
QqShb9cGAPQcb9Uun4qDYiRy7YHFx8UjLwx76g+rpShviTvkKlq1OE3zoEDhLEBj0V6/EJ46nRqg
42YQoWoNh0rJHRO26lIrPc47BQM5ecQdmFxoulHrPuEPzRmvDOubhvMUjbaiuqssGoHsEapNdNoS
M8OKkQQTiOUh7lL7YiEAMExdL4buWIvhFFnGuK8sTOYITNFY6bySPDBqhAfqa0P0olcfmAzUgUft
vsvwAEe6zxvY2/IHlu51mOkSOW1wzlrjl5gFfUDh/OqZ3XxeCpsZFDq9W8w7YKtBjfi1XZBnHkVX
HtaH0O67ab9GmbezNIh4q+KkFtrHGTQqTuKvlVFissfdHKRTTRgnNqzdjBXLp0jwDqpv8B2TcDFF
7fo4Vvxliyi1oIfedYoNvCo6OytalKAb8zGsp7hl+rGsPKheBgjP0fbEsu8Z6+PeYUNB8EZKIO+c
T1cu7u/AFLUMCCvNwiJaHhcSkkKyVDA3arZzbVi5xIveXME4Snd5yh0A32HZYQVmY5LO11VGcsEa
F/dR7va+TLH5EFJDmQuZxNafuPZvfZw9c6GeF5kfJ6FAFdmX01C21y0HsdiNKm5IBIrcDufObHlU
JuviES/pLFXgEoR2a8E9ujDwxgLiQmXOC3LysTRrLoaGAhbsquY76M+YVrG3afdk8JCaFWfm2aWR
Bw5qy0A3qpeV1WTtixzuB6ymfu912rxbRI9VLo2GQ4a0/QuPEbbq7W2/cI9c2tIysWEyIwpiWsqq
8nrkevZtVNj41ozRehkN69FdgTZNZdmcYWuXPuIuzPdmGjrekiPzgpaHJW3jGI/eESi0EaSeRUMG
bIoCyILuTswHfHjL+2QSB1J0INjh4PJzWNkG5czemUnkQeulT+asQXGXCVr6on8fomzPS45bTtBT
M9U0b6U5EpeaediJHeHeWe7gnonqrUOjAWeKJK48k+p0ymmOz9uwG1/jNOCFdYv0OVqWmlM7l+c+
6c3roomLs94qZJJtvNcn66MbG3FgVZQMGIjktT2rkmdqso+2zMRHx5jnowEFj0gX/nEqAkR9/fzZ
m7SGSIOZZYFNxxKtxnrBdJm1gW0xJJOz0+ztoe2OwjTLM5FB0XWfFN5np1aGiZ4SOq/PBWCIVqAj
UEHcVhoHRKLb6VO/oRGZ3syR+UXCBiNM0LABVNAXW+dRF9TBcRyHDfHSb5AojMuWZ+LO4Tu4jKe2
uqx0a3FDd3W6r569JHxckrGNWPr+SP5cfOM4zXQGBKa/zxk4EMzf+beoKZeruYib1w7d/33f66Ph
bzr5s9Oyp18maRx6TFrs+TszzJnR7Mga5+apYxlaUPx4FE3sdGa3PBrEihxmLx+fulXUd3y7PT7/
IU3gX1DvEE6bXTkKgzcb+uayqrOo2NHmzD4Vj30ZOSQs9m0vgkHOkwqspIaRzEdfk/ySsjhTAyb3
uWDcmKHY6oS7x7qUoQYc+zMkRcuPxyW5JW26fCjVqI4qlRQzbh6zJW0zM2bzQFs03xM5Pkf71jOY
r+f409/iNWU+gZASpHs58zUNVArZpQmCzzddp/jsKY6nlbgxbEJSeo8tHqKgJU02IBhCPFeLFb9o
VDQgAL2dm7e16TOT00KXAOnGB2ZGUBMOxqDpHes57SymZ84cP/Bqv2eQF+iCTphNPxXJQ87QkfpM
7lsbgrylMnTG7ilOObdI1fUdI9mw2Nwmg1d86sGhhR1By+wetG9WjpgMmjyD7dLCJDSIHdPsY8KO
AbJ2VZEPg08NaePea/P+OXXbE4/u8EUNzGgUlOmQ4K0h0FEANzXs0TjCwtgmBPvk/Oq+s0h5pQyt
PiSOV+/WuejDAqvMKWF4HUrO1q/AReC9ydLci1XKr8tskOwxzFY4UN/ZgBaDbPLGyxS309Wm+zwx
ptcCLTYxEJOI0uHqKQm99ciyTfh7F1aLsoJLx4CPyWv3MOiEojG1Gq+bmBeFqUfGYz4M3k4fyLKG
wI1TyKhi+qHOBSdidzq0qR7yPG2we9cyzbr63mcvSTU9xUllXJFTMYaiy8gAX+rkSFA3Bulxci/T
zr4whYuxyDL3C+Y+ojGQtJN8ZQ4PhjDKw0gozJ4ZdaGRwYZd2xoxYwpMVTvT6pvXTNXOW5Wl+Udl
9N0z4zQb6nm6xFmYmUl9WY5z9x6xHLis2KWdZgzlZ9zhxRVs2ObWi/PsUC3x7eJWML2rJXn+8xXP
L5QhSYLPphzjV7AdGy3Br9qiiR1UnuhmuzNw0wZaBytKGt5TlTOKLpqbKjKaB2xl5ROrlq8cT9Qq
4NodFHpWId/srYqGVm0fnJYOv9CLJ2PK6gu40DGs0CphrCa9v/iZ/83iXfKeRz9i2ex52XP/vGoT
DJaiycoRbRLO/IQvF+DPbCXU/nj6ibjK9t32xjEHeIMWD1LHruAyKztx3WCug26M1pOaSP2FIOBf
12VyAx0ZluvRBUI7+vnHsjDCxVAR2p3JpBuI5h1rqDuYFxxHJBmEIsrJbyfy6q90SNtm8edNJ04j
C2vEtny0UT/8/Lkgzbmj+7TdrbVRXOCLIziJEKEsxFz6SIj6G6r0pwUZceAqnLNJQn0u2RP4fetW
t8XaFIgV5RsTh/ya/aOLUR/EsdMuVrhqLNnK1axRzerbbkoZ7BBmYw7ZcXxTaG59BtkOlVrDa0CP
zS+Ras9RBXjUaAz4Y5N3KFfUepKt/JW3VuUXQguW0Cly88L2ypxzYa3ptm37cfM2n/RxHV/VRhFV
UTmQm9lZeIQBHZHo/uriOIhJnjHAo/Ls+Dx6YFPWePn65w/Fv6j+HDirmAoghqHq/1fBrrfUCEUn
VKIN2O1wUsvBAzp1ZgCfA/O3GQK1tpM8Dq6W8rrJ31PD1gMrk1P+F2vQf5GYoKcwSfZE28PmBjD7
z1/tyJ806aDXmNot+w4XusuKwppuv/++f8vE9P8jd9Fj5fzfQsh/cTgdhrfyj9DF7f/9G3MR1N4H
jxsEUcNmfWBJ/jtzUXywGfBuKkkMcGgEflibDOuDLb+boQSqJCKb+cd+EBf5IxMxLdpKF+YmIbLm
3yEuiu3l9/vbAP0j0mOJ/pgfzjAgfv3ycowRQOvmFJc3k2z6Rxcq1TFSVvbZGJVyaVnH6iXl5vWO
urMNvtep3RHNZMWASTPJsrxf1DE1r9Mlqeddy4F3X3qedm/pS3qTsY97WWYtfTRI4vkU15O1A36M
/KvNz7S1nIQzSgG55OIp1ubhEoiSdq+ZrUUCTDQ/sdLPVt+drfwqUU77JdKBMeVjf5dii2l9U4nR
2ZlirOkLJSz30gTEtq97JkPpNLVX0jYhJvz9m/9/p4OP5vzP7u8nEruGt+WPt/j3v/Ejsl7i0yOr
Avk1svnN48Ox8yOyXrofUGQwO7SwCwv7jxY+zdI/6JtdBfc2y4Df4ux/3OiaxWODTQmB2I9/1P47
d/rPghsGSpDOED2CgtS563lZ//xurG1CNMWkmbu1rPTXroC5O6xx+8gcjiX2H67M7W+Pzx9d2D8f
7T8+y9AF4mp+LeiCP3/WwtbGYtMPaqFyOtofO4WX5bh7dLjDYYi14SHHWxBIlfyVhurnE+DHJ/OZ
2GR4Qbj6L48zz0pbjrTRO3y1tV/LEuULZf2f/3q/HHg/PgUJ6SbyRr1k/SLfMyi6l8bjUyY1pueB
PBZWgkp7bCDUEWgUdcOB9kIsxDTi/5dF/pKuyx3E8/jmz3+Sf/ul/uEH+UW/WYqht3JGartUug+d
O/sV23BgLX/+Kf/2ojIVcvmfwIP+y69boUa1BVKB3QjQLGxpaLR5Fn9xUX+Rbf/zov7+Kb98dVNB
jYQ+j4saUB2EXVBfa0F6INTwYPBfotOmvRGYPkzwoA/duylwg/IzRIgL+Hwn9y9u4V+vLEszDips
PHy/1Iouj/MfjSlZv5AFBTJhh+E8v9DMojhjlLT8KWOe/fcuL0zhjfVpI8FFIMtr4OePEmwTSpM3
PRIQQFVokrlv+t75iy8RAwT/zu9HHWaqDRyAh5hbFqEfXrWfP0cHzdNoGZ+TqzkDEKYtyXo06wET
DN5vIhzESM7ToUH+8NkyJ2/1TeQvzac+purKGW+Qw3vydJ1QUYnnLfFnN4maA3yPOb8jl7CNafwR
AN/ILc4tSFkQp4HywNEDyuoMKOV4nrpLlpYzuLyuLuB6Vo1dAwPJetb7C5tTQGBjDt2FdCj3uly4
MidWxTIgSGE5u4lzV3psv0jcyPyi3fLctLwF9uHFs7GfKmcU4eQOy5Mz9bTvamyFG85C64tjuv33
0ORp5x0TNTfZg2VWDVhQQgRJwmLk4IVaU3nP6MmiiAgu2EeHgYoXSdMiR6bmWqplX0qwsADepsZ4
hVK0GTeKRifAPJJG72tloz1jqLLrMPG6OUQG2GUH5iGpCqrSjbs9IVUJoWilEoe1JcjWz2QHDRNl
fUeTj22HyUFkfZwTY4Iv76b9aS4hZR5j4JrXgEHZJuR1774LEKbGjVfEDM+8Pu5Nf0Y5BoykMNJh
Jwddu06F4baHyd08KNBf3HfiPWcLf4eHGjEmit4LmUt30V6z3Fbf5XNfvFmZJYedKjFy78G0QBvL
C7BVfqPaaldOHZsf5OHGranMlEEBUorbFnjSbT9Zzp0ycvszgWnMHmCtFffemBi4jRKWP36aEzsN
mcVexxDOe/eNBhS0jZQpghg1lyV52yKZHnMp4Dsu9sQSBCgXpjaixuCzjI1ZfOH8ZFEH4rR9TUXV
k/SWmMljGWsA6zkKxBdwfek5FuUmnzOLGCFFkyzblCdmgoPnvHgVDEkMAPk81MGkuc233FbLdcvs
90tMMtptUq44v0mlJXmAMfB4My1N9bIUOq/xuInjG4JViDtwqty9Yy8AvsqqurEJHKBwD/PYt++M
PNPmtEQT9Jiu1RTZhpBgX9YWmGlIz1aPPlnKCA+EoYpz36R9ToyD218N1pgC5bS78c4crEIBclmm
sxVbMyCoMR0elJmjlYpNvXtywZ+e1GCTzGAWDuvASdclp49O8ki6lALQHokdd0uClneza8LDSomF
QRi3atCFc270G1NTTPJYdGlHXStI/hIDAlq/yw3rHcHSqF/CmtGvNYEsx8T4Zxy4zdybqR0rAG99
j592cAr9k+0RiukD3HWQY1SNuPeizUTBTKv+Vs+a/cZWD7mgpzCR+Fz9jCFJszxxSxXvSZxgIZ3i
ZWL1PbEb8Le4+PssNrhMYPcMVpnoEX2x8jUw/F54qAnsseG0laIImHf0H5fRJRK0X3oZptwx92U1
E3W+EjvztYI11vgqs0ioa1ABkouz0CAeRqzQNpFMWXlJY78qNgxMsI65uTGfZY0tJARRZZU7AdpK
7AAwohEZzGEAr9YXbRLCSSQaxyTz95M1SYe3gCHH29lIxEyWptsiW4FW5IOfT0mO1Iz5ShJkLq/S
vMWyWyQMtPZO6qw5wssYsNUkvVTftTYAJZ/tqFn7WsODcNdkDSreFOZcd0ywU5PzVrMyvYg6FndY
u1sCoyJ71sVBrK1ar2ASO8/eWg5msMbp+JB0Qk8OFRj3hInAaBHriRWg2DF4UyvTwGy8XbXENCF6
GsQjm1UHTXfIMEAYnTMfS/A51ItNJ9vAjIY2O0KhIzEI3clskbTqgL7MyHcbYDeIpiN91IDtNnuJ
9yCdtCPZtUAwRq5bpdsHW00kBVfK1jRyo5CIHUzym8GugdVjs4LktkSQaib9bnaHHJZvu3ICdU6j
g2ZQdgVWAZBrQwMELZYtlD60ZAW70yPLCodotQT+lo2qGax6JE3rkhF5MoV2QfAvB0FSuMcKbgPk
rnWWt7M5KTTGzmyh7sLzNYHTSluSW2t++D1wLFO7NECjst/KanTmIG61a8LZmycKzFjsXOAEZ91g
PQZTMivc3WalbqAYAGjbFb2OIDI3wHoG7JiMNrD1zDavZF67ascGoCBhXk8stkE1cK1HO0fHEHJw
wrCd29k5inmavXvNJo0MYjW54fvE1BV7R3DcE5xCwkICnhx4hw3n9nga0tTSdkNNt8HWw2BmZ3h9
ds1rFT4w6S72SSxmfdSbeH0wEO8Bkxoj+VAQe4VwE3wgpenSqhCVNLvOnvQKRDwA1VR25brj9K3p
cqcIVZm1TVBynhvYzqquPzipEt1FYXiM67bXTuPr/G5bDrljviT8njdQM+2PiAyb5UpLtK7mTaaB
r40yYV21FrEqvkjRYBK8lotP36uqvzWl+d/ZqBqbd/J/HsRcvfVjimf1a9Wn/XJ6/89/fP8LP/Iv
3A/4CG0qWw/nEdgYis3f2lRTp9vEP/yHuco/pzE0sIxBbIg1RFJ4kknNf09jpPyAbcSmPsZyaZiY
E/9Ojyq++wp/r1FRXaIQxiBHn0HHzCf90tDkMwtfx82c0EIp9q30eu+1KgWJkwQ+HQqLWJ+c4PuN
TDm7r7jC8oE19DBf623Xwn/0CvEMT5nXh2ZomKYioLwk01rNeshWErACBNViA6sTVrUzWAEC3BOw
48KIFJnXyLApf9Bc2vaFhxLACBSoqXZXOrkDTEBGC96kRa/3CB4j8xJNkj0F+ZTkj1w1znG8kvOX
WdRKO5RS9D35AW6nE33G8x2AiWCM7nKco+IDiElcV5tuuDehT76cI536qCyyjxCE8ZoKG1W53/FU
NjvLSiyJuFOz3iidW5q82YYwuwI01Y8QZrULArMWX5IWdzt6UfWtWxPtgoq5DCMEXvdOsaq7SOZO
TAY3YoV9Ca3ureRtNLwsxsAJYw26d92b5XKW5rKwcMnE8rws6LJ289AkJ4zrablP0c28LpUcVWBv
e+xNyrh+VEncJGHuVc3bnHes2AAkMjHPoX5BYkZQGEFy0ZDhuJDK39Wksa9c+0Qoav9UXjuDze6j
bQtBElSlhm+JjNPnWPAxu4KgFsKKO0dzqI7jpGBjAlLcSDxnvcgWFT8tjVCW75XT+kL1xNaQIocC
Mh03HwV1vKdCYnTj557aNw5UWXvtQW05kTD0bI5Quo+pv6BmjXrE9bCWdlWRYAFeeCU3QbRWzmla
qp4YPMbo7+zMrAv0v3h+J4M0LxSk+XDuiobNbks3Qfw14YDIC6ZolvtmHYeLpTSHJgAXGnFJopQE
LsMsxyjsO0eiV0HXoY5jPRgfvZ7gUR88i0VPY44hb3NKVzb2Jcef2LoT3ewGvHZWTj50TTvhj04b
T8fBdpbPliYrUvc4q/zOrefPmodOxF9aWQjEYSJhfz+IOWJ9EHErqSVd8T4MVXWldC1KQmSB7Z3Q
nPwlM1ad06mQ+ftEAiwxbcgPnzhI7AQQRAb9gzYvy5kEVBsL2PA+9puV3RcxeZDEUG1ffT0XJfoU
b1CEiNWD9iKWNrePIxKob7qbT8sBvUFphxOpWPnNrOc6dDXPRGtM6bYcYNEjEjMAoRabbSN5jtbY
oz0SWaQOsWo8F1yitT43KssQny/mZu5aOpDNmiJvN0hK00n2GqOmIihZP/X+kE39Fe7OKUO/OQEc
wHjff5qH1nqJXKWi0CINOQmaRkXdtcWENeMAzSa1z21taS7rEuz7KY7rQZ3wkZbZPl3j8jNzvpTI
aq3rzkXWp9kNuPtBP05QtI2g61a+d2TMZhcIFbUucEkPIvySOsQIK/pS+6CxbXWCxsPzGbSoPuYL
Ksjo0Vmo/IFb1hOZy0063rkYVoyLVBPUqLOaxfQw03ManzrXzNB1pr1AwVwYMwRItXYfFTcDAh+y
u2a/hOtbYpfcYk1t11jA9DaYAPD+NB1f0k2aJzK6iyeIqSSPat0Iz4Uw+asBChQs77ESyTm3PBIY
7DlhF0bqgsfrB+GDb9HTdYfRxh9oMfN0wVjP3lcTVUC1n2w8x2GBt2M4oDBx8+OcaZTfWVo5F3a+
ZvjylcBWu6UJxA8szJYoxAed60eBADjfFyqX32rNGb90a446eSBxDzNRI/uXqozIwxyEYrzWk09Q
7OaOvsMnisBFa1ebfb6zItOO78ylBD9kNbSuNLGfJXOKBfIwh0gw29NAEi8+KpMOLrUeV1vA7Rl0
Y6jDQqcL2QYRinTKQo8u+tqAncnHdi9IXrvP1pT3sC8Bljq4OWoSSCKD/HEEiyTK+0piZcBLHQ3G
zknsOmXOqiehGuh9TpquOdRT7WwHKd4MkhQQDy2nyE48aycng7dUGiWIkbsuBzXvipYQB2+0eLU0
TQmGPpk90lASRHZHVQn3Y8pr3zholml8VnqDjcMg5wNchKmN3UWyRv16JOZYeaexbvovnWoH3BE9
IjLNiKLHjha7O5au+6o5GzO+FNl6KJLYvlgjNX2WoGsvB1Z/lp+RCUkeoTkGAyLKRyXc/nrquvLb
0C5QI3Sw1MeeyBPemnzEFxSozbdZm3XaHQygHCETuNTAIB9iJr0jK2daz3j+xEvbsUlUsLOPshfG
9KhlBsELrt2/uC3R6sGYzrg8hFDU/Csu0ByVeRZEAlJDwBckD07J94KweSHhfoGXESw6sOu9am0g
H5VDFK0f5UyeQpaOJOsaPUxcVcgHEGhzHJZ4l6NdAtQBZHu1CYGZYHmvY8P0YUdEUPKWdwO5F6Sn
MJxac68m+TCCYxmMzQypg5fQ+o3fZ1SXEVFRZF9koyuuokrP2nBhocukslLzTaKSJd7ZNKf4DjC6
f6JmG3mRV4IEQbRc3nxKJuYjv00x/68I/gd0pD8rgq/rqv9afY1V/cdC+Ptf+lEI6x8gn4CHAY7I
gsLZNow/guBY1yCV2ICk/Jn7fU76Yy0prA9S0sOxR6YbI+yFGfWPbY0wPjC89QxnK5TZPv+9Qpjc
kZ+GtQ6u/I0H6TgIRTd20K9mYk1qJgK2AoGGBXiQaakCno/TR3CvkxDf8hA38ydBC2BiAFrAQ9DN
FzbOp6KPjwW8CHvX0PuizWqIUWNFYV91Xd+tuyxdNs9dseiPwlxzwy9t5byT9zN5QVeWXnFFUOcU
ToUkNqU1C2yHyKi/Ujeb80EQ0LMvt2ELCQ8cKhC5C6ZI8TTeiEpkAOGXCPq1QDCP4UnqZOO0JIYM
LaEUB3dAfUY73a2BgCVFWYGSmVCFYUaciawzQ/SlPi2oDK6FFbukQnRO92QJVI+B4ApogRMxFPJF
QyhxUJQrZhVplBhCDdkg/Iw1/ZhZmnVXs8z4ardFrQWGUPUF6dtpFmgJMwbg6an72s99jafH6mvS
ezIUfsQfa4IBhJTNFebu/MLVAdmdSZ41GZm2iJwYevDS4gw3OaQWM34sViu+YAyxEkhTFE4eOLlV
nnN7RTiVcLlftaKXL123qUcXskkunXUeF5a/NQKP3ssICWhQhBmT2SxBmy1NjxSdaCGujTne6m7T
bvTJdnwC7IRhnPgGxLuxjGaHEUCHzW5wXH6JRiz5t3yQ4nomKvUmHoX1WVbMrw8lYqLed+vBs8N6
KD11vcSlcWHirs/4egfj6JWM3xzXmwlHGN1hV60zfnHUfbgup8TWiFJQ3S15Wej+mIXzPSf5lauJ
9KXFP/lsm70ud0OkWxfOMCBuKVJP43cpem3xS+nd4zMrnrnB0YMNI2E6O1fLx2KnRaQw+12ERzbs
Va7UOZ8rdbuSwHJpNqs7E8dXE8UnuPnck+Y0xnNpFga3vzRAfU+E3+5i2dJCxRHAwSDW4jfdjoYs
1DgMn4StjW8p5RmhLnM/Zfuixd9DDIjosRxLzAMIaj2y7pPGUa9ovwviAXqayDjXOkY20NWRONZ5
f5/HfXQ9ZQwNyQsUaRXALGBWZNZpcSJ9u0A8Tx/h+WR2IPTSmFvd4m5xCOkAY9oR8tHUgui9BFJQ
z7Z+3gKBNJT9WscnoF02bL80bfvsgrDIdkYr+huRjbW2a+ZpVGE76+lXfLAJenG9Ga89rYsvEFUZ
R8fU2BXYdV+VIRH0qrzALNecutop270sjawCehBbVWCQm84IGIsoI2lMAB4ZVA5LAel7U4uvA09a
KYMy6fQ7SDx6dcIvj7maUjtfA8IoDPHYl06PhNJ0Rvu3ld//nU7/MDdk9v88onl4G97T//gv9fb5
50HN97/22/m0DVa+I1LpKNAbmps87rfzCVkAQhq2eMCfN+jv9ic/zifL/MBCyoKrgQiB8cmWe/pP
2Yz9gdkOJx7zG9b/CBd/ySX9s5xS+zu47g9zGhNyBCcT0nfwkCgexC9zGkh9JAYZQmMLZ9TaIYrj
8msqvAlmlnLkxSzJayOdhsQyUzMZcNCGLc/rupQG6c5a6wW6XRbfVGng1Yi90tqbos+OUG+zg5ms
Xe5regLj0Znom1Mvbo8NFrygyxa2+mam4neJOf3kdtpTtbqSsY5eXRqcS2yOrQjpfdY6oVml2nuE
+ujeaSrWg+QWBVzoV2uKsoDtHYF+7jAVxwSkDBZllcdvs1nYr0sMCYq+t7inY2LZEWESP+WxIBBH
elf83B6uDFRNKlCNKb8B+yJ5D3QKKPahErcywq9naQCP4ZpPd9KSWRLkQ8wIyQIZcehYs1obzEkc
lo7ZqJ/Mm7fOwLiYnZq2XMVl1M2OdZHnBSe/m6jsIUU8Ph6saV6a0OmivL/Gd4why+rM6wyrGGuf
ypEf9d5J5ycKB8WDDF31kil89zWCs3IQ4NyrMHGTGd2p2ZKswGnYhYRhJ9ZDmcXbKIFRc5R/QYid
O6NPZTwU5TPpCgtRe9EUlUir8WiL6HFciZSRIWduayQ7MgWGdvw2JTMqz4z62W06BaqmxGKkfTW8
WhtuTUQD+OP4wmLT27FYHzjNwxKJVaMzp5YuvPcYUkJ8TrWhQM/E7a0hl2LdZQ859DbTwCF1nZFN
TdrWOGBI0AcRYVwhLf19mjQMXiV30HXBQlWdppYzLxhlVrtX7tpty2ubkdCOTQzhUtKNiW603XYM
23WOSZ2YXO9tGDAfohjJvUtHjbK/QqIJidSfFVOpPckVpb4fUXBgL6BZD4aBIdp1jwNyvLdFOXJr
lSAgXyVeRvIYopL4zkGN3guzM/fRbfP6bDdZMuz1pM/vHHt2x3sj00itIqBVdc9sI20mHV72nuiV
JW7aemw+zUtepQc8DdvMLy3ioJ09j8TaupS37tbIBwPTKLxFbZknT93k5MthHFxWo5NTTV9sJdnD
5zogFmKQHJcIIqoIui2zTy4jc16nwGiUxEYk8YBdFFO+EnIk5XWbkFvIBmXChwPAhMWyM6dmulOV
tpLqXsXTjctydz6OTbP4q0sOw95yFnXXsHp6knIxtZDCb3mthv9H3pkt14ms2/qFDjvom1tmp6mp
1lZj+YZwUwYSEkiS/un3h+ucCHvKW9petydixQqHq0oISLL5/zG+MXBtDPhZvdEFB/uB2s7OwyZk
XVohuyF2HGG/SbzBeVD5nGAcoab0KLLFFjuv88kNt7zW3GIfSRNUsaMiHzFV4/JlsII5O2UANxqI
HOBqL7TMMzZWJYkBMVyz5ja0ElNtpzWl/aGiFWzH9cwopHanLMLz6pwujYnL83vLptlf3cxzul0b
Q6vbMu2OTZj7CyVgmc3bTAW53Ekc/fvcQgoQJ8j85K4jIA09n+VnX5pCuhcY47Lb2UtwIgxVFzwn
SBs4nVaRa+gNpjBeR2KN+pQ2mAJjEeTuP+jWnbsG2/1l5OHojetUiR9BOJn9fixrNtddRDzyJlgy
k/AnKEc1RnGr2c6pSU7jpANJzFHf1Nu5Tqun0JjtTwsOURl3S1g/E+/gvUwWlhI6sH6ebq1qHome
9NAoMUgCYi6bPNdsBOo0zXYOfhyyUnG97mfl9umJvn2yXdJU3S7UAZ4NptSGyB++nn1G3elIDzDC
Ka6sLtlQ11RQcvDFCnK71FLW8QRCQO6V7HI/tnPo35s5MVJnDzom3GBoR29+cjRgmSN7jVqTlpW7
ZbdBgR5SX1z3znL+aFvB8Ck3pJfsOyz7y8ZIiDhkczrOFtoAOMJLu+Z4mYN/1dS+qNcuuYsxOi5S
PX6WtFh3OaJKkod6uudGSLyV4EBve2xoZyNp7oLRRppGOhdIsoEu9Kh4opqPY1xc/yZxoZXhlqSN
ydhQra0pNOPdW+O4ebThjr65CCRsbVeXIA/SieKGQ3O2OAqPfvbGZjm0rmiDTpzE8t7i5+6ydDDH
ej+7muDNweuJm/BkMCNrKQhlPoRuuUh8KbhMgmGLf2mC+9tngTOeSKhNMA+Aafen4o7ItiRkQ4ur
S4Gxs4xvXuZwJGrHdFJXruB10kK0PntjPRcfKdBWeushkYkwhLbVx1xFGB79rDcp5xJA42+Q83Tt
vQhpuIAfdIPxQnjRMl94k9Y/Sq/SDwbIUih+oGhTfsFG/pPJrEz3dE90t7HIu583pC3bn5syy6gz
jaOsqH7iR4lTGoHVFmdBEtzahZM3p9S122IjJjNBlNJkdHxDzOMEv43oGvwN1VW7O0CeqXkyfIHa
h9YSDt6nQXoNQgwaw0t32y29VcZACijRNAKdyj6wSkkUKvauBYOTYBp26Cz7R2eZfXmVmX16nFFh
jFfQzjjCoCYcvOVgVqA/boSvJvuOMrh0KKu2WbFXU+X793QQLAcL9WCTIAcDhcLW0kQ0w0Ohb0bM
3xfhOIdQCOw2ekoJ/gmZUshpvCnLZHAvS3NgZSrawhhwxyDVrG67whpn3Nimd2siogC203eE28La
KudvhOOk9QZB8vhSKgM9isR/eoMSaf4IqC/Zk0rKdEkpnzS22LWF7MgbsnsqS3kLBYIpx60/10Gf
fyqtjp4LSoKQloDAVErASqry+6jJqo/WbNrekyFovJE6j/bKvmTeQJNQKmqM5Sa1ovYH9lm7fapD
WUW7Wsgh2+qwUx5JoD2OTRRd4CUPohnLZR/qQmNTSPRI4Tnni8DSXCpXOZepawqIPoMPFH5Il4Vj
UKXnO7xjWfoZbEP5WRDjR36t8PlFhcSdAdaiwjles9XNj7MzaO8hrQyvwV/peZ3csydMenIkCBBt
CJNLrvoo8ZcPVrik1gOSbFPsFlonFLejSNmfKzvr9Z2cPRRLzRR8FqVr0qLQhe0c+o6eSEzMawM3
GGcMyiXymgoe27JKeRxApcPnHg4qEkCFehZ3U9QPSMnQRW6GYq0Yj2Y6Q6kEN/8pYWyb1zKTrXeY
Cq/MjjjpSJMI/YaFAKSNIMapHDpu0VFAMGje4ZbDI+iRGJgbs7tnv5VdWyBZnqtyEre2ZcgHEpln
OOd0+7wdwgqHWEKf0+Khs1h6zZp9MBF1Jj8/xE9LfdV1qEEWUftskifdbNysp+iNNzHAW7oUfnFb
oHkvbsmkSXDvFVV0seSzoS/nqCQcw57wD05In5CbmOGXpNHVsDE8FX5WadLDO2DQ+AQkamJrzITE
crpmM9SLhY29T371RdIbKaO5d/WP2vSmx6YfEHImVIMvSls2BDXLcd47s2aI5gFTp88tHFObCgGA
MfM+aZf+Ng879weRyNAZcnQZt8oHgxuvG8eNsRimx9B3XPJzqYUvsTFmDH2i6EzmiTqPolhH0Cx3
QCbgfZN7nKT+PqQycFqQ6pgy1oOTfYe7qbw9Kl0MfTZEUBZbKXV0VIPjf6qNQpzqbnBgiyUmoqcC
XNawGQtz+uK1anZjJ8DthyKK0EocdKUPCcUCWXeFDDC7pspu1Ztatyg7tSdN1oe6D+7YokdfJC3Y
vZi62YvRwOQ6nu2ej4bc02ncssUdHrJlDPoLuqXznT/0zD5z6gJRY+TxBWSJH+04mk9fCxPSxVEO
5K1g3jIctY9qC5eR6Y19fdlNPXixsQmwAKFCY4L55ej6B7H3eaUSP5zn+YhlmbNMzp5nR0HwFGWt
KvRZ01QWYAEWL/0ogNxsy5KO7YqQ8CiWG/LOybv6YmFtH9/5DX7XJ1N5cBC2oj6g2IdbhIC834Wt
rJhqKXJmy0aayY02JMBYuH4/3r7PVR7765E3WEeSZXO8tqAuEazz+1UK15psz1rkpnDhl6FI1d2P
yRt55px8eDcdXMhpq9tuGQ5vX/lMb/7zBqkBE+mDSNhdK9a/X3op1zPQaJCJNaHG2gZKY6Lt/Ty6
sqexNuLIqAl6Thb8/OtGjlnFUr6zbAAQuQ+0GrPmHXX06yfuBuu5f5VCkKPy0yb5C8u3E0adQG+u
N8vsILsgrO6iSub0/u37/tNVcCya68PGo3p+lcLK6iHIODpQqV+IEsZY3EBXeCe15HdZ9PpwPRf5
NbYIxC0+KubfH643hZwZCe2lJMGhnVkc0wxHFjU/4v5O63fe5et7CoJV40Jhn4w6ftTvV0O1nfhg
Xip2ZSAz4tlzpx0GYOhtbz+7dTT+NlrhyLo2mu+QFBgC7M+uMzRmz5rHV5kkFQ7P2vDYtJIO0Mfm
2hEtnA5oxtuXXH/k2SUDwulwVCEwooNy9hnSG4lYX7Eik/mif7S579wBjhxOpNH6D/Bt5DfWnDVl
mHH6znh89Q65VboyJL9YKOj5TH5/qrVvolyb6YOnBY5scE6Emse2JoI7Bllk/yst+x9TQM5AvQwZ
18bJ5vJUV5mSfT4wbSS+MrdCNjgDaZqc0CYWBuJ25kdvkOy1uH6A4ibznkIF2ergtUFykyM+//T2
E3/1kvk9mHYt7KyEaCDB+v22Z20Km26/JFoLkxEUmYVzhNWyodqYSC6gy6DKeG9k/WEeJPMwcFbL
bkAd8Gxk5YT1LUU4Mhl1nvdE3qKVQrMQkQeluTKHlDDxcBEZ+NAolTdv3/Cr90ykg4lNirhFNjmv
5h0L2SrH4AwC4BAkJ9OjNL7NjVD/SDOXc8xfXYziKhcyV8MUHT9azGdPV8qy6aNAGbFq50dDGhQX
/O4x4kT/1xeikBowdF3qspBI7N9foyXGMIVaw3FymR4DKHqUJR9NOj9/ez++D9v556yDHfy8pdg1
9ZQjcKOKtMrw89Cdn9TUDxQF+dPblzobmI7teXT1MVjTveBNRWff46z93pxcK6N7qVFv9AMScaJ6
X0pdkIoeUlF95xGeTavrBVn3WSsolDM4zi/YRIIQ0h5sbw0l86IX3rCSbN5bkF7dFi69VSO5ltEx
rL5aKkJQ8E1kZJuukM2ujYDzLq4mk7gebXHhm9Nf7jkYglxwvRzfOWSH89XCl+lQDwnCsjZ17M8l
B/7nidmbepO3BViJUWiYmePefnlnHxkXBT3Oic1ykWKSOHX28rQXINWeSY93jPF7sg73qO6/l7Y/
vfPS/nAhnL200fkfi+Iqa/3VY5XNoIbtFkodac9FXJaAmnCOFLGwi7//xOiho/CA1YPy1Y3OPrHR
HGcz5xAVT0mD03+9KUxKYvu/+JrPE03X5xdGIfsijyr1umX8/bbKBBSOdnwEZQ53hB6nCikUj91w
DY5tEZcJ1IN7wBzJzSI5qkLpXuAPhZNcksPgln553VhTOe7+9q26fPxIFrAtmnSWzh521Q1hAzaQ
0vrCsTgxyYGTYS920fqnv78UKaM8Z24er9nZA8iXMpsqvB0bizlsnc8G2f9H85mLOGNd9uE44Ko6
uyORC7epMloNnUWPs7LKksy70I2jri3/g4dHZCr4D8jqPMPzO+rByQxFiGlIyxlN5JLchOzcoALz
p7cf3tnyyuhxiadyIta4iMrm+aUoUMFxtIEssU0UF1Tp+b4ndG5H4LXigr5Qeu2BL/v29lXPDnE/
r7oudwheGCCovn4fs0NVGInAiLhhhovqjclZ/Wb0+v420h3jNMvG5yUHJYQ4ed4gVZXvbPVfTwUw
f12CZshkJO30/F1SbBhDZTjr1mlo7Du89vbnuly3VdKX/EJv3+3rq/nsjklj5IZZds/vduy6MHXA
3MEXEUgXxkdp5pf/0YIL4ITtosWpFP/32agpsbfpTtEkDV3QNRRdv0vHrU4iey/I49Xq54PgYB/I
3pvTEqeh39+elxl5K8hmxzNliQvXG4ft+3fzh4us4bQ+lAR8z68u0gVyzmsRJkTdV9VH18tw8WWj
u3/71fzhKqjnmJ+IyqQ1er7EyrFWtIFW+vzgpPdMktVJdf17C/nrARCszwsrBPtJ/rj+81/Or+xv
c2C8XRLbtW87W5d7g+fsCrbPUaHZwb99U3+8HLlzEWfliA792eUSvMQJIKj1ciO6qHFajmqmVFH6
wXvBGn+6FIo2tkMcacmXORtzjlpmRMRsWltZJLjRUNKcUFgvR9wGYRC/fV+vXhZFAMsCLuRi9H99
4oNpHs1Uvo1YJKa7N6iQ7MyMwfeXV2HrQ1gIiASb8eCdZycZePkGl8vE+TrcNGXXLW6+v35wa26o
jSkmWtcUJt7fh0TfCCjbLcyhlKMzsnocMfiWHRl8YEPkqneKDq92klwNBQeTELtW9j9nX+zUOzr0
UwXWOS/yJ8epES6YjiKqbqDZLvz0+u+f4Zr1G7IeY685n19NIUhxHJ0o/llXNnwcBlMUiou/vgr3
hTCS0UDQ1vnCn7A/rwWR4viQjWQ+maSApIcwmRTKtb+9EhAL6k9sMqjeILz8/W2Bim0bNx/5oqTq
CzpsdkdmW4jI7Z0Lea/WY4bEur0AxYG0hv///Uo6HcfKQCXPtMfcPUTFdJ0nif1VIkW4anCOgGMf
m/q2ASVKV9B1yq2VzgJxR2uKEHJoAX+dLgmszMoxjZM5y/4KcQPGIKuT+Y4+dn/Td4P32at9x9gU
WalvAksuT1k0Uzug8Dk/+m5XNyeV9HSjAiU4Po2Bm9/T1abuhz+fw39W+Co9FtqJkguamM8K5pe4
lImXvmgPT9/eXo8KcNPb5IbCOigDOjg1dAWz0o8jTqX0RncywTnQmw6YeDtEPoea4SqaLEBNmJIS
sXNrh9ANXkz0zzJMvoyZy4Hnp60/kag51+FNl2sL3LHBmh0GPWXRv37vlB04V1JBW+swZ9+NLkM9
iR4uJoxd2h+FUdF9enccv/46IYSxltJipNzqnZ+AEh6HibgRQXxYU05yyim5qaKejdBoJDfW3Czv
lM7OJ1LHtDgtoKgy2WUipz87ctXtSK5R4uGM7Qv9Y4qkeyirIX0nRPAPV2EipcpJhYxq+XkZWcDf
Wjy0HnE7Oewnc6oAiwf38e1XdL4CcS/EIUdUAJkIKMmdbSWTMrd7yJxJPKwJZgIcdINANmEbK/13
d8t/uCWOGXyg7Jqp05xvFwrR9Dn0MYCF6HfxFbMspHQv/50E/kqo+P8j8Ytoxl/e/Svk17H7Us6/
6ut//vv/6hetFXrE2Z5uBVvgX3lIPsgvj+Wcj5cNOKgeZtz/p68P/mtNggS5QiKf9y8p7P/qFx3v
v1xWFpPwS5BtDkvm3wgYzyZ1xgvVQ8pFazeFEsS5fBEukFq6KERVnXfjSQTmFz8arU3Z2c4F0iMN
SNPK3lmC+cTOPg06BxRzXOoqSDr52s/LObYri9a10OI0CUr8x2YMRUUzniiEbQQZut8Ogxb+VZ3M
TXPDkl0Ht8uYWF5cuG6lToLed3uJuals987QEkCRaIi7m8Fc8uXoJmO7a3i2362U6LatAFhebuqW
89xelLT3X8KyNp2LJmpVc2kS20NGlANhYBeoYdoWRZE4J1RMxH+Ixm6eSQSYvxuDgBqwaLRHaWFG
Kk4CPXwaCpEN+xFfrr0hCnBs71aN9EdfiCLZDmOz+OTx+R3ZNHz4zrFcIveTZ4CbwvPmo6YSxTT2
q/zSJctORw73APPTsoHf+CjpHM8ySLaGnIxjj7gjJGTW0ubBCde935bbLsAfBv6sdcdjh6tLftBR
nth4hEFlS6vv70VmWbdkGoQZXR3XfJHSvCUPOdNbY0nHa0g+1T5rfRTNvjMGn8ixofPj1dqt75Ix
IB6qLGFXfNTOis6HbtKXV+aSkGUQ+mISByuzipfRqvznCf8k4PXWdzfIEpqXsIFMblbh+LXXLi1d
D61bghZu4UbrMSfYjPXexjxYaznuXOVx06WTZSIODTwhm86QtnVhFgZ/3zpZtO2BysBPUWYRgMRO
YXVjjPw4JAUIfKcqHfxWPnD8VVC2W1CzOgokTqT6u3yeh+EjahmuiSJVvZjQ5ze+miFqO9qhXU8M
HDZamrI3hdaGe0ksVv4QuLWV7wXCqYpwykR8M2WnUEHmyoP9DZbHh6+La3WjFkg4YHplVbSHZbCJ
+wIAsTjJbSuMYfweOu1kOZc0oQSRH26Kgv1yNntZ7/Gw9PA0VC4QY5h184JGnT8W5M2IzeAqVxOd
Ua7ojCFgcr/l0rMSMAISQkKNIErau0IDJb9TTt8VkJolNVG2gFUGbKdzGF8WnXZ9P6nWYO2pZ0Jn
8LPQ2R3vTCS64hFLTIbNhWHPKPSL9d+Oa1P3Kz/h378MFysfLqbIFsU2MyN+Mt1V5HLbtgh97WwA
Y4dIWKwR6eKyzRHb90evSAL/s4sbYaZRL33I3oGfGc+kkfDUlmxgNDv50rwM+QDa38Dn2sbz2HPX
CJD5h2nThPd00gE09INW+mX2JqJowafVHFGd2gNuFCC96uc0woswuPz3Rt925qEOJqIph7LlUzEJ
LEGN2teleAq6rC3uRtgU8gGKttTAfXLmjU6HDEgRRXm+Fb7QD/lqkeFQKsS8hWQaBt/YRmDDB1LT
modE1/73Thv5j7K1og+dXTfeS1atMp2+tro98jbUyla7N9IlfELAUETIrbX7gMyIvDDcm9dqRmiN
KhFoU4xQmKwB1Yote1I3FlZwyHVwLO0e/AnbTEjEfr9fUu/RmcnrJC72yuugSDlYBjd4PgNAv3V5
pzzT2PQyzKH0L/l0cgoreUKbTLhugUQzuPft6gGMyw9OJGNH8sDkHcyys449kVDYWHMyCfC53kDV
QOikIoy1lcVMyAam/m5LjEbFZPr3JARcILZu90HqPQ8C+yWZWdiqF+uJKMN/JC/6OlCd2maudWFM
oz7MqkmOQdV/BVJ060D92mGoIkYiMT4aAnHkqIN5G61vJpoVIQuhumwR5Cljehzz7tB0ZrbXGaVa
SEHB9aATLMwD9YkWrhE1812kSd3y+/omAEbvfgJS10xsiPObSGRPoYQG5y7LpkztDlYlBZsC2P8n
unTOpiieKnc+YTlA6Gell1gbD76ZqcvOb7etX7jHOVK4b5OrhcSo2EW+FTv9ckprXe5TxA8HN8F9
q5zu5HSUqN1efGD1wtFc87mCXrq0G6ZQsYR7pinvmUC8B6f0w7gni/BHoPsLj+NOnNfLVZIMn0mF
JRurIl9W4X0BN8bhgsQt0nUizPlpjywL4egShVunBjJjO9/RvhwNq7yoctvBwyznl6RoO+g2SHBw
W8KKGcxq31jGlS3SByei8+3JJW4j9IPL1HYzJG+pXMKKRMYhalkF2fRw75UZGTAWOnXtYn5N0ULd
9Il3j+uGzC7J6Emi/nkYgntTIPvsdX7VRd7FsPKRoyK9AYfFVM2+fYNA55DC6985cNyOljd/YuqE
aOcBOelAudx7mkXJQNd9NJroqxj0NMbY+HDsuINvLsQvCR3zHY33UTgh6WOeQZBW3lvtYoht2sEu
aDvdDZspnKsvY7cwDRlNII1tM6GcYodPNKVQA+4y8uAOg1V5F2Pli0cKTqPkl0xDHnI7wmhy/fRT
NINfgAegVxddnzekTfbFZZtMzQMCZutLpGT6OTKID934QRsVO04/V8wS822rmwpZuRd+CsLKuiSb
sPqSJbq19giml20vRdHtZoqs/dSm2zQg+SH1i0SuQKZG7Hplhw+66VcflhiRbSWLa+z0iCUO1FB+
ndHKZx5MF6gV06BfpqyzLlozCz43PkwO4kHz+4KdIktCMQx7f5r9296KvpgeMQso/F0nVnldFgfL
SmvAZEXUWVdRx38Wh32akiu8nv1i6vrNoUFdBcq19zEhGNmtIovhR6RyexvVNbLMejbyZy9slk1h
U5vZKFIv020P1JVUgkQhjHcTxx+22k8g2thmOfPC2b49m6LsbhAEjP0G7aEZ7gmVMO9T2SHwMkxO
77E9JsY2Fdq4kUtGngRegODQD9jNNVLnW2lY+pDYY/A1MofiYjFH8zIsioA8qNTZtdhHtkQkCqRz
E8dhexITstS8JPrCJK4Ll6F3HzQeEuO5X0hh1NDyri0bO2WZDYGK64KABo/MyY9KzbAA+dtpEya1
dTShv20bS0NSQQQzfEMSNR8covU+qcaixIHvvlzQOk+I8aqyzy5S2OKfdO8Pu4I4SHufDgY2GZIz
zadgjA4qWuOWpeouEreVR1Oak4hbg+mFEi/pIunoXluYdi5TW9Yfwyl4zll4tloPiJlQzl4UfVPd
5GDON13lHzRT4MFL7cLegjuwHlqd2CQXk5BDCi35AmoaD9RHnTXLL4cp0NcXnbLFMXfqcp+wSWfm
y1FNs/Sd6PC3BwyTERubcjh2bV+tcAP/fmBffV8lpD+T39VcoXb4MZlTeWzKdb5VpKD2cdm39Q4x
Zx2RXpbiUCl689LHMn6T2Xkpt0YkIHsRSCm/qRC7PBLtoTri6K9uFkIGscEkh6Boq4LsnV7zaQOV
CT50BjqHTeqL5GAZCxbyWhhf51Jnn8xW4y71CEg5BvTdk4tgsKLt1BC+ExkkyCytX5/wBJibiaz7
f1g+NbQmaG2HYJzayznjABFSfN844+jGSGHHe6YezuasN94hM5uZPW7WIjq0yKYbsHtAjNB5u0Xu
LWJK49NlUhbGHgRj99g5jjFsCmHMFwIpyqlLRbeX9ui8RBxq6n/cOgH0bXd+tIb+IdQukGM+NTSe
3X0jfR8nkmugtJ2DpPsYDiq8dlqgO4A7hg+cHiFMLkYwApgcOJCFUwpRr+yZpmdM8xUsGD09jCYF
Uz7oMPvhS5MhLeSMPhvdygYWDYgWc46cjXLbZtz3BnTEzTCa0aHBDw2fbQLUMOCd2ShnmL82OHHF
nrzeAU6Qb0+3PqYcbFhpmLcXfueVYzyJtA5OevHuS8wLXjwBBGgPxGYEl5nlyAdqou4mK6UmJc2Z
LiuAPli3Q7EjUfNbo2CBbZfOGq68OiKnlEupe2Oax0vhkfAXtSDB7BxjSEHYFNa6dLT26AuSYuMM
TOq1gdcOG8VM8xoYAxiygZ1Nepvx+kEANn64mQVHcigNCOgdV8n8YPeBvU0YmReoGr4QKTl/yP2u
LPbjKDTEPB0Avuma8nqlvRw7ZuorItgzrLZkwfhZfmJWt04h4v0bUtEsugq+e4hCZe+H3kuuXWbx
Ww/w5s4Oc4M1P80fPVT3mwC/966e7ewas7HeauG438J+aZ7RVemrqS2HeyMxCwJRwkcE0+qIEae4
wiRWPbYkze6XhmTOzkz1wXCJiUlsu033zEHNtqh6hcvE9DF8h/Z4XXQ2S/QcQX2v85xN/cJo7gOw
cy7so7VKefBIBsFGWKuM4OkS58vJ4/C4I2cPGiVtogbEXoJQ21bD0awGp7vCfGjs18rGZUgkdoGi
zSdki+bU3mmrKQ4pHjZcNGcz2EQNshOnr70nX5M0DPrBuRAEMm97r7NZxBe9niCtAoAIN1x0VnqX
TL6/l2TdXJeqCp7SZF5+iMgI2rjDjnwrzZbwpFxHWKkTvYvKwd2YQ0k/olCEAE2d0UcET7MtNPyu
Nk+44gQLToisuVi1Inm7fOha4W27il38gfzI4s4P6iGiPg2ubmOiBp+wkkcp5FzHyi77csST3gbT
srOpLpMyVebfVb3GsfVus5+z3G33owTvsa8Qlg6b2rPXAcmR8jQGIwBEOJb1ldHBS5o1vhVFsjsR
3nzyrm26X/259z7O47xclloT6GH2mvJg3rvzzpwF/EFSRUIINC3GgJ2oieCdbMJhnLRQL16ZdnHV
us4Hy+nVziMB7ki8TH5ZNUh04haOzUM/ajJT/GqiOb0UdfTDYyp6MM3gH5lOrLpDyn4XFM/gbHjz
kRdrygXPMw6Y/Gc46TfgCiDHOhY4tgElZ80pwyw6dEVzwopWHDVq7L3RZgpPURmmO6VIvIUpQFpG
qrt6z5XxeOaWhJ+DY9Vte2dreL1+ZnGTRz22zk2/TCBbDAUhRkTsAY+lU+YP0p+LG0JMVTw03cIz
D08BL4N4uhbfiYPTi0Teoifbl5md5cEsxPeSCPL9UILr/Db3TvGllAZkAiy5X+HBTZcNvsyDqKr6
aBI/7+2CqBWIz4sin1mB0/G+a5NAQqEM5HREku99JKPHHi4au6ueQcvha6UK7VwhcV+DE/sKTCjT
nn8qZmWW+6XsIhLbgD4dbJXBXpq7Ir8XNoeeXQLu7zNJVmW/oSoj8TQhVwbVOwsIvIFdLNYeHFfw
dWxC8PSFNy7BJpyXyTlmOqu+lNWsvpiGXB5xv6EImmojavl42I3GZpMZ7fXoku6C3QKv3ako5nEv
RZg9Z37DloeV01wucB8XP9iSaYZnkK0kTZIKr21tpv2WdnN7OznSeqH+ZKZx540pFlkneVYyeGDV
hiljjrr+PvYBxExowMpjPM36C5Jv+3LMKg7cyc8KllcO/FmaRE6zGgzZcTSM4B5txdAASvTbx7zo
BTWqzMH8qyiqXCyZgjTa5c1waYSL2mWWOT7knRHs8DWwxYAtkj33TVheitKSoOfo3HxBs0fpwDPw
VtVxMmA5e54gZ5RHsqCq58G3pbfPFov6mYH1d94Wc0bwuRVoHH1R55TZdspJ49kSvZRTiMgg+W06
Mps/T27JstKimMtikoOoNoUys0kgw6jQMOkhqd+oyjO+8l+z1fcGNhhWUTYvXWYkp0oDouTAIApC
UDmr8UMaj4Vpi6/IHPZlE8CCpOuNIEdL9zG0IH6wHvGv8SU6DN5oWPhyHCnkuk7x9+JnZclbqyN2
LslcD9PLNCX+M45AZ5bHnN6iLOOCaEDipHzCTmAySCoLC2Gx9lQg/EsHunAyFTwMfMiLiThu8Rd5
KqNhDOy4mUcKS07QGMs+kHVBr2UiLPLOXyIKMHM0NS+kFfOsGmz1kBrWNNeNJaQtT1SlzfoRXrQm
TiGlw/fYWjOvv+0a4sE7Gmb1Dh4DeeQxMShOca0BZquvsgLHvZOEf1Hg+VmsoULFQ4L1TbGnl21e
XmXCyL1tpYKk3mGDH0GsjoY5bdBpiul+SlTzYngOP8D2BI/p3+qN07BLPhl0JfV+1GsQrd+k3JwP
XJCyaT0qomm91PIPs7coilpjG/Gg+qLlljrt8PM73hO11aap6lvDMnn/lNIseVKtkpr8b4rbNMKT
pX40bUBJ9wItmzhorDMFSOCWQZlxPCcAZ55cAdYshNp1YzH1yKuhL/pntvu6e6r8KWkfLU284n6s
A2AY6IOT7tCbbqAw7Tf8NKkXftF2rL3yBnYBv1WIv8UH+xEZCmx2R3qjmnR1I1oS0bcDv8N0CnGv
R1SuCEE8gPhKiN6DadzvcqIpJ1x76NJi2+7BCo9Nmx7yHipfq115ZfgzyNN2cp/yKbQ5m9I7lB4Y
xipY5INLdqsf/x/TzioKakST1V0CXLYy5wQINvXK5tYdSWA/hmB4X35pnfzBRnPWc8QWT4IOhH0+
9FUCdq42hm9oR8QmMGptR91Wk5MTqS0HH+aMGbT53rF62b2jS7FfXZT/NrLRBFurqPVVR5AtdN13
bJliPzCaF+pzg7lJGA3/tBzqtna/eJfurJWKwwHXN6edyjD2wIaYO8dC3ZejFM0mGrBQgsXvMamb
cj87yvusxhCGkJdhyIrV0rDEzx2yIY4rXfgT0PIxgB2wj7Big1czrHYb+QKc9dvPdG01/upI4LuM
QowIIfhvFAnnz3Qx7MZi+ZhjTr45Y7tujxBs1FY73nTXju547QRYMQSe64e3r/z6wVoOEggnpIiA
/cI7a+gqPrUhr+YlHoTNdrIoSW0z0uyfzGs4NkT0mMQ77/JnjNfvN8tWFZkCIgsCBVBP/S5UaKtc
Yx+jeNTKkk41zmsFYya6JIDcA9uYROGVLFRwa3hDc1mFbRRToUfxZ+LhNPZGV48WaCnH7t/5xc6a
XoxnmulhQFePfiD6k7NHUWGYLiDZcFZGzHgXSjndiaxlk4g+gr3B28/9rB/882Iuii4bpQt+iHNH
BIoJv6611cdDJDlSQed3epLtU/edhv35TaFrpZOGiWcdWcA+ot8f9jxAq+Kbqvk4NfV0kwpRCREw
G8CCy5q14e3bOh/IXM5mHNkOPVAq/dHaz/xFr1bNVl4xH9WgBtaFJ0fIr/fwoNbpLymY9Es9r6Un
FgZKxwt7rO3bv4D1U2X16/CyGFO0be1VFI6w/1yFlY82qUN0fmJ29ap/znS5GP/N3Zk0R82l2/q/
nLkq1DeDM0mlMtOZ7m2wYaIAg9Vra6vd0q8/j6DqBk44+H6TO7iTL6IKsKxmd++71rOi3LZhKsHy
ICazA2wSQShq6AekXbHSeeFvOYmEOz94rU5JUKc3v+lpG153SYpMKIb120S9WeAkt3wEvWHcWzYE
LBUDPyx65o8QMEnGyWIxl4Oy8snjGAzfj4Jv7WGf0gU4LhQGWgq9umfu/9l4ccaehZZOwboHtS2a
SCapjyhw2N1ibdVU99lPZjs71WxkzWtaDW6z1Up3ng8t+O6eDGLFcybEwRAfOFGwoNKbof8nc8Wi
2486P9gnFyXddEMM4gBS07r0TjH/FaMmigiuoHOS5HHcJQEmbdgCHgbglqSEYWMz4xl7fN/rSpyn
7AbMESQ6D5IU7d7qeZXMa8mXpFFNvMtAIh7Jg6f8a/fecAnnMnjVrZSlkmecsQeI6SMch96N46c6
iMkOaNM0/bhgRbzztBnfu2ba/AoO0nQrMqm3l5dZC/59X3pgcy97X1NgIp15Hr5DjGUXDQZ90B5U
Dhf3YhYjy303OOj8GE54HgQMtWonLIIxLxFS5nVkgo2aN3bAliqc25RdVIHTrdtRncn2msp5ljHt
moUI+ETrL/ofeaHV3GZ07H7sRxxZBNlRCVtTuwxWEPG8tVL6oTcmvTopb4LbQWYfReshmCGn4Rpf
9yyZzUVgyXb5VnST9DYqybLgQPfux0PwuGmPRjdhCprgl13Y4+ek9I5pd9urgPTWJe/pzjQqpr48
BbsMG8aTabV8NblON2PWJvL5gPRUUdygDWyAPH6JkYB1eU0vwSUglhhwkjAZgPmsHX/u0tQExIsX
O9oEwY/V1qae+WqIwrwDLWTYmwT3hbOFk7eUR45N9XvL3pm6wTRcpgq2UAHTroPtwXw7WwRuUTSW
UZubrMvY0yd0De+4R+Yp3441klBlep37Aw/w75PE+eRrgAJnmUXujMvCMc/1RebE+TD2JzraZcD8
nhDCkW5/RIf+/Trni6uBON5lvwQAi0v63tlsSMMpxRRA+QPTd34C3usuDN61r1vW7aeR5APjnelv
nc7fTH4YQ1ejHUxIjzy48ytSv7XHPhftxrZIWEgDo/pO4nYrD+nqeyM44Ufs8IJk8US2sXgGCRW/
/v2mf1txVp2Ti2Yd+BfikXOb9cQoUtWKcFjSLLgBszg120RZ3wMYGFb092v99gFxLVSpq3cUCcZv
Wth0SGq7tb1loxZRfHUcWD5EBJX8HwEY2Y3X+urbT03DP7/uKpV3bRx3/m9JpUsAOKhGJbbRJ1/d
wvygAJEJ7w7wPGISy0FAn8x8WX+/KgPy7PWaa9gTCrxVx8wDts4+KNai2u0A87Al6csbXe9gINh6
CzNwLusmIh3d/ZZ5hXp1MmF8c7R+LEMz97svHQCbPtL8WX4zydQgLAP0z4mcFtroTRyUd141Wh+a
2quQUVJq3GRoHD4GNIG/VJmp91sR+z6nX0ptrIDjTFUxy4hfNpNxBPbur1qZLFBHh8EgYBMF8xfL
GTsZakDU8ksmTfo90hVfJ7KI5H4xTHWBKKL2CSPBOU1jr02yZxH4VQ/K25Z+YG1czausvffj2Duw
XpONQlerostSefFFT4Fq+B6YPbNDF/tLc5zEYnv0tupRO6B0YTJN7byHMDNoGazzH8f3AAwMq+uP
mo9msd2/gkG4+Lf2OPMTkrLJ6mu9F/E9EHqDbuoy9Xp1HEi48CNQIg2ynaGqOIri2eVnkgxssp4F
yy2klQU9h2+jElnW5IqSZt+VHNvKh8INQnobjMN8y4mqflA/6jNpAluxpIH6Le/rtfCVBfoN6IWe
G0EfQwF4Zu0Ocl/tnaK0JWHmCGqMenwtS8upkYOMCevx7APS6BCl65edk1M+dgjL2DZtM0B5auqZ
cqPmxE9ZWtfeDklvcFBLYj2T/jN9dHwW/K2vuU5z1ITlEP2e2Ljc0tzPojrwuz3ocj7tHhncga6x
DwxagK+kfG8T5O2v8MdTVyyowprJOf2cqh2Kdi0Dg3jpy5+1mhwiZfepSaf1VQWYKi+aJGOb9PPv
05bxkxORYp5/mfUtUOI1S/lZOcIC+emq5tDPC2RQEp60TwAp3UcUtwVFHVuPl8/oUYpTTWx1RWFS
k5Sw2X3unTlwdtMcTP2uDEBJQG0dhvgqr6kG79qq72SE+qKqrrKpm8ewJKfA2Dooa7QQvR8f80/d
ydLO/Mp13SfN3q18ysclea0mtegm1TctY4Q46x8vN28zMAaN24rgJGal9n8f+b+P+9UOZ/g6CkDC
gM9PaTVCOFBGudwkAcWPDXXEQrsTfbPUX39c6P+ZgHS90Ito2BAlaQ+p8d8XXhWZb/5H9CPz4274
3s7337uh7P8DeVz/5v/tH/47OeRxbr7/93+9iKHu15+WECrwRuvpsUL974jL6yz53r6lWzLB8gO+
dP2aSEJsCE04+MvrJoWz4X/oliZ/QPtkdWBgVIBzyebl3+pQkl/xHbmU3wLd9TjgcUpa6xPpf/+X
/S/OY2g/OP5yGPOoUPwTdSjGkrcLAid3cz3o4IZzcMOxxXi7g/KoKWIGQvM/Ip1R+5luNaQeU+jB
xVLqs3/deEm9+vIA6F8NvUcfHj1M213k9BuoqzZuTXq86baPHvXzbtsUE8y8QDhpstEI/zDJiSci
2j82vVET0kMryCwF/6LQra3RNaBkZEX5fVeYXpsfvHktsjV6LiAj192kc8xhR8tQ0QeC0sDtGhvh
8qTCUeX0aZVm0CClSmCvbGJItihWCusKz5b2edEwgVPWX8ElDmqcK5v0vM9IhCzUaZXJsK3diowe
USEoJcqiyCi7+onXHEjQS6uNXUzVEuaxmdP1mnISNkjP7slayz0m9j5LpYU41RVu5OpZI0INTed8
AA5dPgdeYV7bKQrDiDC25KZFg/slRVrwLBJC7ZrYDNqwmx0aeGnbjQCFhsFwn2OTSz4lhiRILrc5
mF3NJhvM4wStatzUwow9em2EdV7YdBDEgwVBqt8uzTKZEQFeZEd4jYeKRh9TzBq5M/gfqRFYxgOC
yGG5cvJ2uAzcGOyw1WtlU7NtHuhUyVh2Nx3GjfLCzIEqohYwi5NJkRUtWTepZ6Rq/gAZ2U/xCIyq
jj+KlD3/bsIhXh06hAOwx1yZW5HMOvm1nWthbBaJti51kRUQh9eSORBz3LsuV15/SJq4F3XZMJN3
2HjOSxcL0W7zidl07zYaqV5BU5hQ7X0Ui0TeJe0pdxwNuqrLv9n5ViwpWVcOOWX67I4ULofK8kLO
sNQJnI6Q800rh+5AwU37lo4a3SuFDuhkxF16r+HceKUz/wFYWFNs0o59cFj2PmDtknXrYZhETSZh
X6API2zCAr/UrlEai2k9mULBES9sHeolPjfnfmCbY1L74sQfZhDCmw1scs6PSFk6c9OrSj3DVLNQ
KdBfejF7/Itkp/TMwYvrLHeydB1+N8PgmGlagnw/3BALbXDMygCRq/gFKVN9s5qvv2b6kpe7wIf1
t6FbiWqtUwydjVd63rhv2AdFM1xTdI65rJ5iPR5o9yIKEOiS6uWLDU7sZrTAIqBBaxXg51EQXKPT
fiE7K6UJSkE2y8XR7FsYUJkO/DlMnM6aNuipZp1+/GIszzCI4pdqIpR831TCrE8w9tCezkPVdA8B
6hoJ3EubXkeKHbcYXb3kiP5P/yblaC67JEO/g+In95/Zarh3vdsHz8LziIYcG8PLLkQJqvwincrq
Bqq5jnW7NLHq9OCnqb/iZv1udjMdLYhUPsqmckKY3Ul/RoFtiVUzDJvpw4Qlm6IffN3hQy7K5NOQ
r28G2FfGQbXVwUkWSCNzYkQS55NHu5ZuqCHj55SESOYoI5FXeMYqWgJcMYq9HKTvPFnpzVixf+Ar
hNV6T219TVTRNbfYsn9MDrZJosseW4qDTBmjUBk5ZKsgYZCCzB/ZsI/e1DlnuA0itgJVeExbZlMM
FK6Bjw4WsSaBsqttvS7Mu6xO0oFIpWK9w4AwiK1mi1Fyz2N2BVuKTAZhAOPbGIsPutJvrdjdzZ42
ftJ0T3yqbGki9aJbMHI2N8li6RVbDCrb/speHJJeUQvv3Juyq6evbE3bU6MSQPNJ4ECkLGYqMuyF
6UZTc1mMyFWmHW/QEboG0O5lFNuxSOt2i+iKsAnLWvppDauAxD27fj5FoOab9CZO9fSihYfKac70
kvuM0OIeNMEy7GpTMiXD3ow3/lxqcL4SaE9X8eLW4tSjJ0FCO+fJENksQcNK28orEimqPojoitWf
M1/yYQxZQqhMD9zxvos1mhdO46YuWUgsd3zPKvuUZXo2hG1X6/4WpVT2CAqi7zZLbNF8RoPekaDs
O2iSbdSxGyZTtHIsGatkVpqOv0Go3icM0VKTSNBACROYYlYfs44g2a0HFx5aPP+Bmaz05qOZIXih
3VjwAY4ZyrewrCskxH0KEbW3QQ1zlvX641LEOhkdnmd/I+cEqSNLff5pZSaBJrenzpkmZCmVbrYb
N22NbxNVPTrrCwlEprF4F05XVOM+zsziNYflfO0o1/mAFnj5VA5m+5JqzIThLDjOGd2gxcCydP2j
EthYN1bXilc7cdK9Imf1BNxx+YwlYbgKYgPodBoL3JONzFsSkGWZFWEmhXGPEdF4gveQpBtEYAX+
Sv71cyytiWNMYC735JUsrwUnxiN4pGwVZ9j9nsCQZQiR4AXoIyr68rmu4/IYWzrqG12Cvdr06Whc
OIPHNzNMBU67hUEDdnaYRjCFCMgfkQjRry5o5o+U1u1e7uw8aaDmq3Zi1+4U+lVKWOVLp7QCAb9s
LDwKZTn7d4lFfSzsADRZeP5A9YVaAruShnteVwH5CsWYWV+KQO9T/iGCpeE0mVBJb6HcOygMTXca
/MskMMbi0k1ob7KuqCWuH92SONMtrhZU62SmqZieIxMLmYVJpRsXs0bOyl07S98IPUJYqi0OvKDe
Qipqrnwh/fJU9ymyMG/JjRfPx3r5zaDKLS9FGZca4ZcZh39VBkMGxhC7yvovZ5TOc2p9TUotJ5oS
eyXaEkoAcb+VA07NLboLPb7ohnlInxChaXbUaV2dP/bzWBP2E+c6mIVsSkgjdpnejRAMKg8m6M2Z
1750Y/x5QAhNkX9CbX0QgD2p+4+rKodcGFkGst61jjPq32Uh+eXRjJn6fnZzbVq2I/bVnnw3v7L9
yyDr4/kVWpReXHdMEO2utyq/vcqKRLRXyKHy4CLlJLI4dI39AZEoFFIkF+nUDN4J5Q58BHtJRHJp
wglJvlJ3b4Nt2iud15RzxA0zmKBUeNMhng4EENkWEVAqsexvg+qHEl3zOBe3nhPocI3ZTWtkg8pe
PxLIOkqkcny7B2Cj0t1JfSGGmc9UWKG1uJnxkSaume0T6bET5kOG5+iPkE02teNMlIdyU0rvEyYq
41nFmjL3wEXiV3pLlruvscDOzBIF4sIq1uEzmwsf87aHC9IDDx69/lBj6ZkveOYEq876mEGxbHPZ
39DI18tTmpvDd41d9JWvYu+zV8+6tzP8uch2Rtt15t7yx4Cc4zqriT71jHhBouTCKF8WL/N5aKO4
JotPs6J5MFAOCNdJkkuNG1uzpi0DCis7bbVpG09+ZU7Ihh1lFp9PneApO0ysaYTs6g0Mc8MvLRHZ
bDrkfmCR5zQdm3KIAOXprzTbCzbwQVavhQR675E7mBLwdJ3ijKIEpYiQnUeSqNkZEIEnHcV4iwMH
KXDDuvnBDvAIbRiq8lGgCk93w+yRjd2i1uxCLAmKVBcvy++bdk5fUXeBAIeoOlQblsj51DdxJTcd
O2oqS7VHjqBoO6KLO1iuASL4yvWPBsJqJn4ELk+a0ZBVMSCTRFVrtXkV1g79kM0oCz29tYYWU0vt
4Jtgdzvj5bSnUiLmSWP6Lzhh8/oQTKLxwoLl296MAwjRK6lalxZIiUTwhDiSyMPEarU0ohczZnRa
jUlD+sxb2HgpzhscxQt6+IIfVm71gfRrloO26DY5pGBi96gjeNuJFgmJaIhHX1CkEuC8dKn4njRZ
GUTofWX+tSkbeyYwI9E4WwAUbZbt4hIftYRSeCSbhFaCw6GgNdMPaK0Wh0yRccepI3AIQEFIjL+b
ljternm2ejOsZDcGH1wW0XhXACrW79N2xg/gtKg/+hA4vdK9sGXvbz8Kyv0WGwRKYP3ys3f6j+oG
/3+GmLocqf/36kGUEHfza7Vh/es/SweW+y+UEr6BydxwLKZS6/+UDigqMJ0Ci7DQ/Ru6Q7nhP8EY
BmUFw3EAIFAb4G/xj/5dOjCNf1HtXjvUBjZVWInePykdnDdqf1hdaTtTNWead84bBeDXhdHiq0A/
RKo8KcmVKI8Nq3oumw3ZcTuZPf7yYP6gGzmvYf24Io0QOrK2xa9/hl8lqAy9NkSpsPD8k6WLfRVn
73Twf+Mdcg1aUqzFPEGbXRtP79f281waTdnWxC3E7KG6Gzyda63s1KDBTRJta+vXlSnCan6n5fH7
dXH88qYd+h4evaXzLns2DHNa6Fy37lnrY7EnR/RaJP6JjodjJZHKmzuzdJAAvUN4XOs7v/Z7eJb0
zYAcwh3hkZpn7X0aooK4JbMIBRp2yjwte3mvicpxfBSWNW1ZYZx3HvJvXw6XBK9j8ojp7pjnluRs
ZI+QDFyya+avnVLj0cspOtCHvR1170ML1Oy+w1PzTvPjD5cFLues0DycyTRS3r5arDXSE5ihQrEg
neO8Z34t4qGLYlVcTMSSWMHRRuD78g8/WsCZIO1sCys0jbXzFysNn7LQTJ291NhZhYPRl09z6Vdq
9/frnHcKeY98QFD0qHUhXjhv7LikkradRB0dowdlv76jwoZsuT5N7xJJmFzOPhkHyi/ydTAybJzP
Pxk3GZFY4TEJa6/foHBQJgN+eedt/TbYyZjD1rGiR8EsAHJ4+7YaXDfC0Ag/y1CEZb0XhxSixujv
D+2Pd7JSIi3oKhZkyrcXQblLRWykHNii0dhpIzt+sMNfrJwUy39+JRvJm09dBK7PSgL4dV5J6IOZ
jHE+g1SH9Q9ZTJQhg++dG/rTU6OfyXJBe5pV4Gz68qBW2fgSOcya6aPntA+ybN65hPHHa/xoWuq8
GoDUb29Fm4yh0RVvBsNNG3I2MW/LWIrD2IqHRa+2ST0FxZa4ZSwHRKoccCS2pNcM+r3ZjoaJqJ/y
iGJn9c4v9oeXSfOLDwYSB4Qm/Wx8YyCzki7xCTxy0Lqzf+20En36ewKlNXTq/PNn9UHuthbh4Sif
XafXUdp1nP5CS01fW0jYu6RHgh+UzlYvHC0ydfGdqAn3k0NBg3RaN0PzTDHymDl6cSkxCh9stDUX
0mZH6g3Waz9YLSkQVsohaNC//f3DW9/G2/kdhh8dBLSP9BoYrm/flusldhnYHk9lfijVN+i8NHTv
ZuvD3y/zmybPBrtLI4HjJrRsVBln64gRLCswyCpCZ3SPA2bS3SQrde2LONfCmho3KtiOcgfod4Xy
1FItJ2ZziBBUJftZK6ii66V8Z1L8fcpn30SfZN0Rocc7n/KpSJpswElpECTh+u2c3Kpg/FL0h8FB
mTPR5ZWG9s7q9ofP0FopuowNNmDQis8euFYh3M8NnFa2BwjBB5qe1cdY9P8McYOClkHOHtABUIcA
5XxGUVnTcWCU1EWW2kOlWsV4BPBA3//9xZ6PdpdNED8fIJkTEPV5viHKDWANQ8X308yJdhOkVrwd
JrN752bOV6/zq6y/xS+qP3RnsJY5OYYI0MxtaiVeWIrFPZmjJaOyIpbq73d1/pLOr7f++S/Xg3OQ
oTvgrpz2yjZOi/xovPfg/ngJlLHIVNlxI2d5ewlX6PAKAi4RlJcuXAjc+4RcvieAMtbZ5tfxzZ2s
KkWGHQgih/Xl7WXMgtpqjtk2dHCWXnaW5u7LuFGfwMmP17reotzoOh0FATmq1LU6g8lxEcPyT1nZ
P34PYhG8dbghRD67XVXORt1RpgiTLt2PNT4PH3PzJkUw3Zv6CIFBvPPN/PjCf7t1NiJMxmCY4Eq9
vXXfmbC51CNR2N5AXmtTxXckx9QbpH8EGGdj/hB3gbOdi9jGxz9uYY6ZO1Wkt4VBlKaeXy+1xCx4
ZxiufOzle3jTP3wAVJJR5jK90v9dcxJ//cacxeZ8QlcxpLvYvVArK3YiwNNqxpji3tktvXetdXz9
8j1L38KnljP7zqtNSbe+uXOwU5l4h9i6vsTfnvgvt3T2xHW3mlIaLuAEEjTWZBwdiywOgW7czEF2
jweSjpcYvnitKLd/H7B/mIbWJjmnV/Zq7N3PrkzZu3c0iwAlx9WGDZWX4tSa/ntz6u+jidUL8wFY
Ts6BoKHPniNrsN6jLGFbU6UKD1l1wBOuwcvRgd64OwjOH2gyHYK4Po5Dui+D9J2J6beDIFt3eOVE
QNDfpx1/LutOtIoC85q4qJLkm9fb15jnHnQBS4R0thuj7R/1wdx2mQUV6L1Yg9++orNrn32xPb5J
vcCNH7bWyzQSEI5yB+PwO9/qD1Hmm6/o7DJnD9loIJ9OHOVDOc20iYYDksIvPWWOjWs2R0jgEcXb
C1kOF5anUW0DQoJS4L2okfON0Y8HTYYLKEyk5qhd3w6ZwpOgnjpedV/ktzIdj5mmEZuYP1hlHMUA
ZN657T9db50H/BXstSK53l6PEOkZo7SDpx1bKFPGXql6izm2dZ2dGsU7V/vjQyavgbsLqB9xkHp7
uVQbx65LeJdyCg5pkx1TZ7yjjXjELHxn5MEVUiPoM4t32eAQ3TSzj3GFAOm/D9vzDdj6kD1bR2QC
3B1px9nqVGTeNEx4wcMlre3hse9InwsXrcObUWBV/1hbw9Q8EN8kJAFMY+Pc//36v00bHISBwjBh
UM7hoZ7tfms6Qkvfs/cslumSpwxoyU0///0af3ixHgsQChIKGpTkzu5R5ODFTKW3YaNKQjEp5Tbp
rd8H966OPDZ+j+/+x1v65XLm2xc7Fam1pEnehujqhs1SyCPM7Ie/39I6As9G6JtbOntsCoozxQZM
nKyszsad2u1qfB9jRiNzwjsbZrTFv12PgzHMUeZb6lBsaM7GBjhIH5QAuBmcvyglutlETDcYWvs6
LO5Mxk+p+RrNaK2Io6CPxQPGl5YsKXdwYOMsNHXoa3e5Q4yenxOHSWoXXlm6uuU1loLaO9L1yXOx
6XEJPpiLp67LydCe51r3TtZCA+hz18k43bq9jbGyAV0fAsIaX9vJaF+Nzh8ORSvbW9+bq+Y7/m3z
JtbHtviA1zAxmDSG5XJSwb0HCSXqPM37QG5xdTeZ6YQi0ewm/zAjlflEt6QT+w7f7V2r024yDDgq
6EpG9VHHl8yGhLjZG7Ql1QXplE6kSzN+zVhWn9EQNVcmUVfXuYfFSSt6REpF8eo43WJfdIUKyOYc
DZrQSUpq6FYJoPx9a+tFNJdJgj0S/HMWInM05T6uLY5hEG6+lIXf7jLypo61aXtTRK4WgSpoZMZn
vUEZiy62vpSkXGYhGpkhvsBsYt0WPUHja7Dq5MTxURoFPtjCJlFMtu6TTgZpe3BmQ7/Ujdq+C1RF
mFe+PLiF6K9lVvcXaAg6c1u0/q4b0l0MNS2+MLrAg/cm0ggIbdofSF0SqBIcJKxhP4gJCAOi1MrK
vJsWZcltHxfNEFUOecoD73NrzAA8HpK4JpS1Vx1yriVrnK3ynaC6AF60nIyiwWgjzYoHR5wpWb0Z
UhCpaIfTApqq+Tgh9g0XzH0oS+S+agrv2RUl+T56TzdtbK+IijVRWC1w0mZ5C4ttTUKnyKBK9eq7
Ffv7tKjw/Kc1DXdZ7RtnPpq4XDfkrrvfmgpZLNb9BErVUm7RJLmRt3ikb5p2Yl3LCr2M4WlQcxK3
v1HIFoyrQC5fMZMgE+elAXZISp6zXWORpuN0tIL61aJhtRIRbsVaVRJaHyY52rWJHMOwlrr9VHTL
V8/K3E85NPNLo5swr9frL5gVzcUo3OYC3flihLS3L8zGfKUj16LKmlKUJkUWNQnALSi0Wll8IBeS
KPYGUyjZjNRr7fs4RZXfoVoiEFBbFbc3M/TtmmkJUcRsPS5WK2BPzc3Ra6ox5C9pB7I/p2O7Lvca
gZ5wGAk2jZvBvMmCjohdISAbDKmIsFgau9wYb7BqoYBxZ+MwVRQQyulUKhmhTnyEATjSQMuJK3CS
tegFIUViDf5c44LcdAQzhxiLXyy9zVGmlc0V+o/lyMapuEGxa32b1EB/mAAL+xi3n5cSsIsojQmd
UZ0Ez56aV4j0DQCUD5Xz3MTRNBjTB7r3en1n+qkSkT8N9a4us+GQdoFZMzDr4mHSaJlsdEOaD4P+
ai8m/T5/2LowDvGYf1pM80ui8ZkpQ0cAoHX6llffPxac9E9d3pUfutjOtobM3YgKeVoceyY2OSIJ
HzS5G0Bav3SZ5u4ySXRflTArRAmiKr0wrtrGjpKSjFsEVKuQ5zutyBMZjkdCKpAzN9HSdwygwo5S
hNFVNJbwIza6uYyhZQjyrHrxMRnLZusC9dwYOIiNKW/x7XcV51gcbMu0ELCdHmy/i+qFJn5lb2w9
+OwM5m7OAVayPJRLthvtOkQU96QACep5xuXybWmU/bcByZPgiHLoDBepdYOuaDg0wyGngW9g+5vQ
UCBE2LIMbEYhpv4wNq71JCdDbeu6e2Yew0BLxOhRn5MjR11E+vry6vrQXTIUfCCLPvaNGgk3ZVpI
EKzgyi1Us1tZy18hEUxsAcwbje/iiPNjuaKN7UqcZxZuHn/h2DQmQ/fS5fLFT5y7RS/Lgw+lnJRh
Os43wCfjaNRyo43c2n+wEt5059jpTT5AeCPhdFl20OvkvSr6hfdtNdAZZlO/NQntCO3ZLr7SqGci
neNvfkeIOLk37ke9TsrDYqVIXuNLuAMfa8d+zkFWN34+Y6Lyb12rVpHXWYdkXuStU4zyXmqeRdqn
YnqttQmpngQDuUEqFSCnkUZbgdpT9l1FpvzGwJ2+4g+kDYKI9WEp46cePWmI+CIvo6qWE7gjjjX7
AI55rBje8aINr3bVDHqUwyVNgaTV8y1df7XXiIi6TFw8dvulq7xTXxeptp39xQ8zKAhXpW0eGXLJ
pe8LbduSW9KQedmnOSb13kfgYxgv3aCedJA1eCZGy46GcYpfAm/Fg8RKX/aL49yWVtVwXid0c3LF
lT4VxoFN7VZTastpYesX85G8A/LoMVbWYDGzyg7HGaJP06lDhhQbMgTiRmqMg0/yLzuPp7yshX0k
5Li17zsADd9bQ7LBaaYhYgcbIQy8svT0igLJvoNHAy4kBBoXy+tsvM466oaErxF/loqLsrRbgq6p
upib3JX37dwOxzJtJ2dD5ELFuPHzZz9J5/LYpQrVsu3IhIzIFQYGggEK48gQdWJpthetg5raaj8G
BKgeHZJZNoOOOi7067oMTioht1xSn9jwMes5WANUkfVMHYdirIuRGUPjlCyP/jgIbrCR/YfSGkeH
vRDkro1fp9kuSDwcicngbdn4vCS6BcxDLMCmhNE8M1N9odLdUEPs7W4bqGC+S0xtOizAVK9LVE+Y
YmJdZWEXz9a1ZpU4VwDHzYALgwKjSTsXJrIcH8MUgaDIKpQmrpQ361sBdveDVrRi2lRjrg4ImoiQ
ooyAAkt32uxgSm8g2zcJkuscwfBnCb5qrwJnCVhSHEVKeeejOYZAa8AMzlZMSemIp6BWYZ67z53X
uFurhJ21MUd12ZvahdPIB+Ub4nPmOf2+tBe5a1zN8Hh60xT12TRdE7Qy3+KqrRC5Bk9WDgux8bSD
qgXsSpU61d5DfRzyt5IbQwlksB4ztWYB8DPGGMiiKcA8EJv8AcMMvQ45Nfp2lkF+BeYeOD8h1s8J
5NAhijOfObSSh6aHiLExneWTPc/XteqgMbiJdUhJd3UR6Tb7arbqrV4HMCHNWN3FNri0UZwMp5f3
Ik3QgXE23/apXRyqIU0vIe9e9KkOGKhCoope7VObDxcT6qI0ksUdsqpHAKvdTRB7T5W2Mitra4c/
vqMQqBz629QiNfRv1XOy8BhOJTL0fcOCEDKJkS1a2N4BNdFNUKUPfoEnq5oHNoRjgV+5QTh/b8Ej
yzYFgwf+jIa1JSjt+1yaJawmTYemIFrwm2n3XM7qPimNOytWT9ps7Sev7JMD+jw4UX3kWLWALVUn
7pdiWqwxilvLAj6EHPLWQq7LhHvR4vG/hbuE3i0HERMg06/br1Bq5FMf+y0aIVu/kV0Nz6lbmkfo
W6dZA1uzFVNzj012hETS760C9JEQTfFKtN5+iFv13ICTLEmmoDZLiPDH1MnV1tHNL4RJgztd1CUK
0qSJgAvFx9YbrrLcnPaG4iZEbeq7tPiRaCFg5Q7VdkJ+CLoGQhnuq1PiCOcmKXNzT9gPbq4EZSPY
AodtuRnlk+ZsLeaBB+hhEuebUsXKttwS6f7FbaEXj4332nqEHm9QLd5Ug390M6zZvrvjIBq69K3h
3hKIDFKWAGtLXE6GVR9GEQCI9NPu4Bp+zarrg5vQPCgWE4N+qwF2ZPSFInVvZ4VAtTDllUcOF92h
AsGTo6p+HxScZaemZJk2afOOJ3x48JQV/D5XuSjlDdJgc0FxV59biRoWFMa+sHpwRSD6jJch8dAJ
O5MZ2jKdPrcx+x4nS77CmRs3Q5wg1Uq7+yAQn0keRS6lJ0t1Kdt2QlCvz0iO4rS4aAdjuJINW6q0
79VN0NbJ1ncaBeA7ABTiDkAit1mhg8yEz8REH6dj1BjI+RCFHuyM2dNTbSvDVa35alqpdtGqJojG
XOY2i6SX9lFuMYeSo0ERCn5mZBZYDdCA5pGRdV8BEVAairOnIojHDdjOZDeDN8Uhko7Nrmwxx6Fn
LrY0LbIRvKQCN4sWG7/7daKKV2EORMu7fV3urCkobzLwjOahZ9JMwwxHyhIaPSWXrTtJkWwZNfWX
ZQoCeeSEHCencTGb+lL9D3Pn0Rs5su35r/Iwe17Qm8VskunkUl5lNoRUpaZ3waD99O8Xyrr3lbJ6
JDQGA0wvWigpJZLBiBMnzvmbypyXmjTeqhDmddLgDoQucAwOlPGEKqcPOTONZJmDTuvFFFpei74O
8ojTJK/yUnp0viIs7CHX5dzbbAS5eyeo1FhbuitQh9MZmo+TY2SamOPS9itLz/p2PdIpD3bo+PjQ
+DOprRMP0HcPdW3+kgrbBCbojNxApoQv6dXEq0biuJPDBSYNrfJ6+UJqNWU7i7PcBD7Smv6yeq95
bt0Iu+4szytyIUcvHudu8IrNOCk/UX7R2rXNHLyidjnI9WB7zSWi7MkNjtnyPnDj/lsPfK3axAvi
T5fY2IznfNLQvo+xH5c7tDb8p6RchhngczFZLxBMgxvOGDUhuMks65rswxufkt6sNlGcgrqPcCD3
nwYtrqLrpAEHiRTQ5KWXWd+58aG2Zt1ZE5oawlEJsyMN5GVTJ8Ye4PHdWNXLmVa1Ds8iXoXE8DUB
Od+toEWwmdLmFtZ5mVdt8KWuhr6/oPJc4IbboL+Z506wS0m+JGTKVK6p5VRoWjhxvmGnjlwmY3CY
wdNe0W5/Ho3sotIMuQYBaHYrQ4PHtiKq5T9GESPAZYzJJTBJAIg0YQiBvY0CQi3t6TGF7zHCDYke
tOA+TcU5skGcujOCiiIbRiG7yJZdrhmSQw2LNrNf07i9F9nWis5dhEdQ6K/jc7bOYR3bHFn1naHf
Ojln4CnWi2lTCssr98mydpwwRsMZPmpnrKNEwdadHllTM/UvEf3z220ljc3gW0u1ZqAPRRpdWGi2
Nfp8YYkvtvcdjma4CCTZI2uuD3GKRuStEKYb7YFroiuL0HPsHGTi1LdN5aw9KLPpWH8dTQPJpSGD
2EVuHy8G56qrJfoi/LUGydieLmaEK9ZJ5lCMy0S7TTL7heqGFo5IcqOlLCrMbdLLpNXlFYqUGhrO
jcYoucjkrvA3T0NtAticp/pumBb9taNBgLCzs0ReiCyOeChI/B1E64OZ3hN8VuRhrDtMZdun0Wwf
mwuAweLSQ6WcnRLpSpZUCBGz1KR9aSIzUuh4undrcOOIeRsHaFRxRTSHRLRFeyxBSE7Po+vUdWcY
ONh2cTzPYPRkYaK9mCBQEQOUKxdApk6MxRd3laELO+fVShrGZhyg5y1zAdsaUCq47k3ACHkW0NKG
buSZEyyICKfCLTU6aGlAfIvTVsCMS25nvbS0rS3qRF6VjnaemOb3YJmnH15c5OvaBKW8ikdLiTxX
kpOMV7nPuOtRYalgja0Epffq0s+h5G61qUg2JmsOmDhKdTXCwd0BzcOI6o0Vge1JdG6YLK1ALdmz
QaxPFzkYZH/lVc23KdfPPAERapXaYMU3iHyOyQEq4LxCcuWhBU/WbEbPfu1sa1d63RfZcuTal6VM
POpT0EE8OpMHo0JsuGJf3uSskwcS0PhOBsgCF64NySeJnDMT0RkAv7p17c9dJ7awq1t/ZUFamR5s
t7ZhfkFJxxA5Gted1230WD5MbtW4L4Cto8ss9z3KHakTWmzM+E9ij4H2bEe8w4XBqyLtrHe0qzzv
jG2dCHjaw2FAtIkyW3DeIz19QC9sU9W6sZ7RKsrXjlyGBgFmzTFi4FwwkHomjpNfeopws5YQrah/
Vs5V0wpoFmQNz0Y0ZojDkFafe1VpUjzIAddROZg0eBjFdI0DIlHRTxcOXV4NFzwpslsU7vX7IKIF
FBrdglixXmhfaswvLifN06vrHGUwMjw5RWe9j84RmkZmj/eaFwkYhAP60JcWaCp/E0V1V5EsJMyy
Il7W+ZBP2TanVIGCEBKrD0kejGewiJIvNZKB1WWHdKEW+nnRmpsY3uF4PaP4mu0Wc/bmc6OJH1AL
n7VNAMlAruxpsv/S8xlLiQ7F3/Wgmdm6pzp6FlSm/BHZ7vjQsef/LDD71HZFHeUrB4FrUt3ZWBP1
5HWRYUVS6Y08ZJpED427vMRGztc3gZHF+2gBpB9GucQAalWAqkGhzwdq7cOq9rdZ502wIChQN6Vz
10gviSaypSVIxhZLo4ZD57cxtWwOWJo9dQ0Hpc5TDHi9j0EUGdskWvgTNGdzTet3ixvRuk6ahvO/
gxvCDcmT/Ujh+8bqlmqfl5Z1Meudcz2VnH+M3tJwFMEr5DyWRfGQDcwpyg9GDWJeH3ybY1iZORuI
VZTa91OhNyPPnwtzabVndHC1UNORtYczM41Oka9Y+/P+n7UOmHhv6CgXGioYLO+k74TxExaa9SjC
Top1SpVrJnq7wUM0fdLaOW0tqQvRuXMNBGB8kJUnXURzamVgD/QoaB3I0MtMVBKN7EueuF84m0Io
STgOOAMaSx8/4Gn/5e26jpKwM0C/YWnwvv+SgLyOtQJI24Bt9k4XcX4o57r5pHF22lRSV3FA9UCU
8Bz+dzKMsYSBnBQMI0KW6DYYYVya7XbxkHgtXaS7B8hjHz/XafP37YqqQenhYwuw6KSNBQtrhkBJ
w7Aqr7X5Iujs0EXA7eOLnDZ61EXofgYOEGeky5Tp0u84BVLKCnSewgOmuLymnLU2ASwvj93sn18I
9RjMqykBWdhzvb9QU+BAZCq0hU2pONYiZGJzccj7qr1Lo+zsH1/MAZVAo9NAnwPQ/fuLZZNmm34h
udjAmZCkgwS7q0XI6v1k/P4AKDCADs1jvM0YQhACJwOow0SNwZEz+74G11A20F+Nyk3DtlAJyuIp
ytFnrvHZnP+b10aQ4xHBMwG/P33AVATYCEQciBBmr9ZJ1+pfJgjOYZUXNZrbmfbJgP7NGgNcCavA
xSheMRbeD2hCLVYUM9MExwn8ghZMa3rb2Hz81v7+Iq4LPJsY8oexoqOTKUA4F6FnUICQbc6JPLHn
T97Y3wwdypPgOQAEYll7SpPoaaN2o8XQVf51OdxV4087uRPF08fP8rZwfu/YMi+UwKXtQvuAinPa
QdVhxOZNNrWhWdARy/KnLh2fCzay0S3OrSy7AbmztXSMGwv4tp7w9zDVLk0PycDRfzQrhlnr0JQO
6uDGG7t/vhpZiIBP6ZF74AlPYksiy67tyReoOhnlHpGgaT3MTXUmgOKEFmCi/cfDcYpTUl1kE9Qn
4q2g4nm37+ePMWIhZDasEr/LdoEyW/d9VFWhhPfzfpwlOt/iRebF148v+yc0GF4NiGAH81YFWf8D
+2kuckB9knr3OjuD91pwwP8rOk/36ep6Wr3Ck1n17g+xOofK/smS+XOe4agIKlnxKYg2zkkMSsk8
2twTBJ2m3LFrrSc0MmBe3kXIvn38mH97KduBRUFECOA2vB/dqWpz3IyY0iWV55wTP4AWQ3C4/2QP
VKv8/ZxmMwJ6yiaLOgoz5/11KjpqQdcQw602W9MJXsu+oYW9bEZU62ZpqLz8k9X6B4zZI2lBS0GB
ghywQcFJ5PFHFw6fR1bR49u3midjJ3FAUwcvuvH6Y4cbWld3eICYYatzSs6pE1ryLstol348yn88
ve0S4hXrC4YFUjAnozxoRjfjyiRCB4Wl2bqt0UKhG7myBIdDbIE+Y+X8sWbU9VBURc6OAhC5zfvR
RjGRBVObNCY2xY28WFbtGjjhF7n7+LH+SGy4jIrsCkAfIO95Egoql7KFy2klpOJereCReCHIqLvG
0R5IgNPQx6/3/+6K5vsHCyrLL036hKFb/BQFtIVCo0VDn0OT26z8dIdW4/TbrAWfiKoamyU0Ml/t
LSczCCxUKzEe4gHr/txwo4PVleuGkzFFmTrem0uwRcRzmzT/j6w7d6/14bl87d6Ulf6jtHTUVvrP
P///EF4ylYzx/5k6+Vil8vXnf93LZ/na/U6hfPu9I4dSc91/4WRsMbfZfwMDqPS/SZQgPf+F6BIb
E9QfRykg/YdE6Rn/soDWI2cMoFp5W/5iUGL1GTB3DTSbUMQlOP0jBuUb9+J/poq6It60tJ1Bx+H0
+aby9Hs2XBiZqHAcdl59I5J9gDqn3WhFqDdDujyBJGtyRFsEup8UyrvZXktzchIE8OtIf4lpYVZa
CPIs984DFE37dR5QjdyPQVl0V4VTNjRxqUs7DY5QMpuQD3HdIrPCmAOA8epNqN/dFcnkFc9oQzXR
D6u0WveAOAD6CSuU86HPhHbjiPI6MXQ5Vuu4wEAJVdzRKctLw5tbbjkuS2O+MEuryv7SMF3hd357
pTfH0fgv1HluaqA/3f/+X+/jBammzkkrIOUNyNQYrpMwiD00NS838V8jVHmydi9Lu7D3hT10wtsv
XUxDLwTqU2DYp6OGEW0/vvwJjpLrEwwBMSoaGm+Km3kfPZbM8jvwuulPKB1Ee3hb8MgQrQ1MZAlx
zxhjIdcikTHLW7O1paluRtuaOzM07MUdrXPpJlVH7aZuLSidyG62/Ozjm3y/Ids0hC3kkplCiBUj
Gead3OOUpJqJBJP209XEoGNSDUnWQ7zItyWS+JWQrvs9d3Rk8z6+7sm7UddVoEq4IcCVfev0uk0/
o3SvWf5PpCqLzl0NOl2jr4kdkU+uxiztU44o9G/gdiJzaH4Gen+/Y6nHJsRCBjY5rlKKPgVrx86Q
YiCQWD81FJBaDE9G3XWeWUjo7tZL6gH+Qx3MuLLydu7v8w7DGUhhSVowKB8PxJ93wmmWZrtD8q0r
U/j3kyShClTgCyt+Un5iyW1nw12MHL+xse/sTepTlvqOA4VpIllA1up+r3XwZHSj0poSzSdv5f1B
nmFxoMHBcfXJRXk11slskEh7ZJR/UY4KqAyKXd3CjJg3WlR2wbybfTExRT5+/pO0SV1TMTXfFipk
DM4g7wcgDpYMpy6pvSSpQNtoT/KpFkQ50eqrw37M7MUOQRHNUEWnwLQYCCfVk/6+xJhsDmluiOqe
TjO+Zmu82oV5VyIq3718fJvvUypYGGQ1kGVgqXEIYbWcxJJ+pFest8v0MgkkrnRqcrnO+9EniCQa
pAJr0O4bJNzVopFjrb6kDcoQH9/FH4MFn4Q0E+MkDmpQuE5vA72ITs4dUqZV4WjE8IzohUnIMOvg
Uy+syCHud3Ev8meKeRURFb0FYTh7HylUpOLahGirIv+c8Ft41hTDhT3lDfCtT270dFqD1EUkwHSp
1PCGkfV4/1Yn2ndNUC3WC55zroajm+yaor/BUDrFhnZE6oubQ2N14Gf13Jb1DChnmbX7scEWtAvI
tmIOCQstnjJpK1zmK/QOIxn2+JkWdy7QpKUMAa9PhERTy6jKn+tLUPBX4ZWMmDF88kAqufxtw+VR
SOk5oMEsprTArvL+gZiZVTtUQ/Pdozn/pjPIQQDEUdRj7RIChldmzBEIKRU9i97mZ/1bOGmMyOdH
0ygVWKwfrc/X0FvB8v3NkeizkKCmkxz/MS3yKcdPKqmb741gFaGi1uW+fWUaiUWHDFEfhoNWdLE8
QU2ZZ2/VAzZq0UHUzdG9i9sl0vaitLPlSWh0Lw9+ilKsFk5IjBY0HHtHvZ66s8i/V/PgOcNdI7J8
eVoKNweOA85NbVp0gDReUF1R0MZZDZnOBZ9V+skRosTZzBdYh7H018h+YW/jwrzit3LEyEkw2rfL
c/7V5nHl11PGn6BbqnPnqVap3EA2Tpk/TyiGtc02GIQx3IP9X+SlEHmESR5UP7NEowmr631ss7l+
q/wqsp8GnTZvufH8mDxjaKuaFOXjuXEaNeHN43OgtCyUzIRlnEwNK5qr2MBs8PtiIPGG3hdKng3A
oxr9OISG25FA8fEVT6MRxAhVpWDfVhW1P67YCb1LxtIav1lLrybj2ONyXAF4Qk+q3bpD67jfo8xa
mISj2csuvkKOHIurT1a5SmffLQrLU0LU7BWOiTg0WfL7RQHkhkZO4JZPpY0HjaUYXI72ioVcSzRK
8q4yNihv1ekN7fGYiIOtRx1vYl+agFOQLB+RppRm3F6giO7eT5YofDpaNDCHOwjuehq2zjLVF0wi
bA7Rmo9S5AIi11CLHXrgcFcPsA2sswgXVbXyBwq616iEeg1SZbmwps+YPydlGh6RDYp0g6fmaZEG
PdmtcsxLq7HtvMehr3SSWEcIkyR2WNS8RT7btveJMU5MW1wPLb7E8i2zpZ+sprTVZ6MZ3cPiU1Pa
bNOlFHsKMJYKke3SAVtu4bJ0KSjGOWfV0blUObUx4y74JDzkPT8T9n4j0vwWPChyI6hxLJhivYVk
zPuXqBAiS4068aMvE4u1BWhI3YDUrF4t3bd1bOr6zL1FyaSWOLFShRTBWTx/1hK4AxfGhP14i9JX
3sENCDLP3qcjWGtMVuexdg+IbvKpNLHUIx7tJ3Ks/Kxt44vB6sKZ/YLH/XiZcKZ6Nz95NFjHtgmH
x9dpS5zacUgEN72ir+dHKx5UpJKiZWotoIzrH1L3czBCs6zb5ckzK7U/ligj8UImtyziebOUriHj
bWBp/YhqficYjtHLMA04t4aFaFKlWsAUQ/GpUdENG2ae2mxGwpokI+GCaJnp/IszlsFQlDEa6QdJ
5w+svVP0GUsCkX56ieFxfFQozJ8/HoSTNYpgimp2eVQTOHZSSz5Zo8a42O7sttoDyuU10eGY3ppY
hUJ/5WSZxNVnYUH9yXczCkAs/FmskqhBKV2F9zMKBV6yVsAwD11vMEPkLFE92LH3Mz521ti1s4lG
rZ4w7CssrFr2xYBr/XNJ0GOURjEV8sZzOz/KtpG0fYIBC3Kg9F3zqYkmNt+ZKjaqX68tbseKoZwK
v2KtsIrU64ixr2PotSw1+BLMWTDc6XVZcycONn/LU+5i1v7ZmZNC1B8PrzYBggQFZLKg05MN6WCn
xfo0PyTJDM55JbEJbMJo1KPs4JqLDWYMi0238VfoLuBFjtFWm7YAi3trwmyXbEe7EHGp2VdRmXjY
so71FP/Q00Lfj4jVIT/qVXXx00aWVNwBFyrF84hS4XhtD4Y+LWs/qwKnCVvyx67fjqPjDweBZNhU
r9CELI1LKA244VYVdmdhhuIdhun15LfomCbVAPYqBIQ2sBhokI4QqCbNyWwcX+Hy2/duIWdE2vXJ
6Md+1wRgTCLytyjGriTxyMxCb0FXdeFYy1RszqZ8xv+37ZrM3Q7Kjnnt4CuzPIDKNtOnHn0+VFBt
aRrhzPkU10c3ll2wDlIT8nOMq+XeA+eybmt9XC6ioNIBEY1GgnOyhjukvmlyFJgfZ2eIc+0xqPVp
epjkZMkrrZOVdseO4fU/HYGL7uPiDXGFN1BdG0kHt2jB9TpKqW5sl9r2gSUHeY3sa+iJpWv9FwNE
QvUzQREFs3umyty+Br0cqaTmBUaa2V6CqKJWzjkAEMguQpXVPaDXreX5bnAbsyvwsfIrSzLKE20q
YV8tVj0wpRcDU/DklpaPdPVNVdkgSc/6AFOc4rJyprzF3XOI5ThcQpLCqWWroa+UuneOFKI+czMb
dtqWueJaOcStRWdbLzo/Rbsu1my3leskEks2n41xpyXpbkxLdpsQ6IRNgB0abN6+wmByne6MyTFq
kLAt0hbj0DdkXTgPzZY/Ie1KqZcv8CHUNzVAiHxBp9zmckvd2e3L0reBOZxnkEFjc29MeDt6iPM7
iNLuJkwFQMc6NmwfNIAd4F/DZWw5bCrP6Le4ehBmThI48fU8NmPj3WQRwpTF1ssh2jdneT8HPuwd
BbMMVrDIVFbtCayO8icvjiJtubDRCWOktBnBovKKqN0mzoVmRcIrLg08cIziJsNB0Id5kxEIYnxv
0QyikmuZ6pbmQSt0ExAO/rTtGnfADNBXJXXNqb6aMVYlLa6ZRRA89rHfoj/C0ZuRNf0+ZQcJDTdR
f4T7J2VZtUjvci62k46nD5vEqCx3ixqfGjGE8HK+1F0itfsKMQziFC4pMWAfDAJqJsBSkW/sZCBK
PtccHzWRzsLwtZnHf+wlgOfHVZEYHDIrI1Wvx2jsxHS+GMWkxhn8aEYtSes1wavQqtxP7Ne25UDT
bkWakmmFo2/M2AniluH0Gm8QU+L+SSpXa5hdqZYs9Q6db9uYrvzMU7ec8qYbuHfMLK5g8aP2Bc1K
NcFcoak378wa30NkXA3NMBh8lC3WbzHp2w9Vx2XDX88jwGW3LxTcEr6HOGrt3ueOHWE6bePWwZ/H
rMZgLH7NHnAuAX8S8It6uAgLBr60PbOG7v8xxwXm76h/WZ2Tw7tIhQb5+m2otePH/z3Ix89RKTDz
K89sMFIIjUpLhpc8dZtU7NLKmnno1lwmLhLjqJvq9xzA4zpYOccXBd5VMtU4eSP2eFYZ+Kc5+HyC
enCBuPc1ozSYZcFHzIYaG63DwIrwEc6hGfG64xKwAWvUi/X2BYCtGsG6YQUp7dW3Z0I7mzMaVf/K
HY098C11OgciqZ7+OD3cCHM8fePaKb+xcbxCPfzkzgnzNDaEukxiJy7fhESne8kjAvZ2L895Uos/
0hwn0tLPPXfJQ6q/YqSi4/dovFrMro5mFb9+HFANrhb/QFC7RolG0x3ESc8WcAVTs4tVEUnfjCnU
yuEyyGJV+aBP3b6kg2e2L4arVJyAFpGx8vBiINm97qhlqz9oDuqLPcQ+X4pKV8uhXBx1/xUSm8n4
CCCriNMt1uP8XWTyDZgOeTd7hrwADa3mCg6TgfR2v4Y8yAbB7UypBU8bdOBUc/GsSXFh3w1Gu7j6
I5lb5g/rpsV6GSBjF0dc3MmSmiOTLFBuPisoGFCy4TUl/ZlXx2o59+yvfC+fezfztznJ4jRDm+yK
qd7D9YVpG6KOVJTD6mjXZQRgrNCNlm3HF5JGGMRl2/N/EGfU7Rx9NCgVtdTyi8OQy4iiwCjwpz5D
bLQenlC7nzgFAHhVc3+kX0+ReLIg+RQrH7ew3kfNhi223ExaFQUd+Eu2qumb7k4Z8SYu6jpHMetY
TsZKOAGJ2yeQlpofs93ZlrVvsoTh2FlvawYT5YIB6yIkgpcnK/Hhyz2iyJyM7l4eH30K4o4hspDs
znmiPEZaeuMusCsUE8FWw2dMjZo11KvUFD/WTwEfjoyA0ZvqeWWamnwRTHA+36ZUH7VVWizUlVGl
ySsUV5N0dssrqzEEn3BnQ51hB6fvmFf6W5FlMZxCgPfEJTEyz+KoXfgby7H0FnEsp2rYOnZOiTIy
co6+ZcnZCWXvgsKEc1HmrlpP0h5TivAxkEZCpeViLGAcuplIk2EK4KrBwyxalQrM3s+pxUP4ivl1
wNE85beR9CzSzseoEyI9BFamipR1z3Z35SFk5spbmzLWHCFPlmlzsnXHxik69Ng1qFYrpBCRX4Sr
a3AkZzMMePmLZi88lVuVatsoHcgr+LqYwmDyHUcykzWVaIRVU2s4HxenjLzbfOlH7V6QTFNVWJo2
cIGwk/V/18YGa6hdBtJITaOm0gj+HC9VlapIyVfJrIMSVst3N5iT1nixJ9gbB9cFNx9tbbPupPbX
mBrZFG3Y0awCA/CC+jcAy8LwxBMVyRGqqR4DMobojfxzMt2NHrlN+zMY0qE1v2GFRGliB6NlKINQ
M5cuf1rs3rSxEWB3gMMBrhi12xXAtQCWBrO8zAIzHPimhkA3NqPkn+tfT3J8l0jfUyBGosia1WO9
hZuiGFT8C+ZYRROyf7V4oQ+qT1Rv1fsoM9X3EHLX+MQcz+qDkUV1AuIqXi7q80rrqN7HZIsYgcrZ
aDYZC1WtyqBUP/k1ZckpiUTA0tSPjiV4FU5RBRPQ2KDDG6bQ/Zs+8WLkzEe9omBvz0sUmGdjW6lV
HmuLKgd29In4YpOWybMWYJJ2b+v0Hw7ULdWd5ymdxu+/LuSIgC2tZapo98cTW5Vmi5crhHZv3+bH
gJUfC41IhatitIYqtbpH4QrbXpdx2SLLmbQuJoV96jQ8s0RTnamUmrFK4xL4Ltq9NxTqtvq3BYcn
I/vICuajWuQNFtEsyWqc1Jz0IuR70hW2lVVZbhKknZm9xwGhDqyCXg6Oh79rd4aWXSSmVXif4UdO
DvTUcpQCJ+JoBDfgm6dl5UQCYqJebd4nyNNz114cT6yGN1/kVrPVCioGCi94aKeo0FefFBTUwfW3
g626vKt6NToar+ArT8vvop9qbew8SlXH0JgRnrgLzgGspI+P7ScFdFaT7ungYFG0QF+VkvP7M/To
560fkUr+e45Anq3rsG0i274G3Kdmd+Am6qX2acYbrqHN8Mp+BceP7+V9CQFgB/PHRxjSh0FkMc9P
2kLRYJmUb7P4PlDAhe8piHJCdNf5OHfjfff5OP95QeCXFA5csLIUF99EP37TpMoToRtFqUd3LQYo
7vc4Z8c/8+acMPdrZX/8gCfSSeoJqd3qDmovIEtpR50USaYis+NKFhyyjhFjTBZVtJ9RznfQ2LE7
f9hmOH2L23605mxd9pWK55YgNGjoaLAffXJH72c6d8RRysemCboUKm10B9+//znQtdGbrfauOC4q
hI/UGp/6PCKup/6Q8goSu59ZmYHF5kBqoSXqRnAhb/slHFpO9ltULmoHbhqhZQ4J9S0fZ31ExiGd
LdNqw/HYz2qOYfbjhzh9jbw4W+Gc6ZgYwFtPS0/su600J2044HSrItPylgg1nVP1t7Pm9/blP7+e
g6Wnrv5zXfdkzLyJbMT09f7wa9ub4gRmol4TWZWzeRr/o9Kao1PyN7A2ZmEg2Ig52kmdyxojKtFD
mh2O2xJJsnobXl6wLvAMUBvGxw/4Pv44TAjaTzjMAUqhU8y/308KzGamVCxOvvcqTeRO6JWlZ31H
sz35h6FOXYpX59P2ApXMIfP02crIhLQbu/H+mIrglKGampPZlnz5+Kl+QTH+J7ACekTAhyWvIGuE
EKCI7x9M1+nL4EPb7cRi6km3MZ1JoRF63Tb7+i/4DPTQwxrb5LELcEdYOC2upBPjhXTBbg0EJw7r
vKHyc2na1B70mzLCu6Dez+QGTn2IpjSHeotKDC2nb13blhyDRGbaVbspi34xZajXugvayhcOpTYI
KQYcjpvg2M/LXQ4j1jUWxkY7XeVxMgRAZvoBxwdqIhlQjT0HDS8t19hrNLyKXwkKhjpq2ufHtIIM
3WezcN/C2PGokY86oXtMSpPQzdFQpQHjYKKRsK8x1S4OldnzAVIst/dAgxUqmdOOuU1Dc5TVrjfA
hOFSd7I0ML3qRIABldt4Rdav/l3yaNk2sUw5JjJvGRSdtZHxhTavNnGvHaz2jLNF7prwhGsuWUK9
IVNAWyhK47CYyo7zFPX8IiseLdLewDq4MyyK5ixzdU0VAxB/o846H89hwTh3VrtO4DZTdqUC49Fl
WGWJRNQ11Po6xrB41Vqgh8yboA0aBITiFuGz9gH3xGGpH+g3qI4WOaBuuodadjQRHtKGanO8BoQE
nGCbiNYw8Kk2SDr/mjl6dv65406j+d1wpln6B7sco+a2QoMohzaNrgtmbg2BY5KhkAm9dOhSM+8W
9rW5QKXSNSoTQ0hqZjh+ONu4x17mQSe7ZUU7ekT/TAt8QV80TfRuZ+uFHF9cvcznZA3lvsHNAh5b
Kb5WVF5QGgTnq1puv2JRSz88djGlJG5n2yopXDzkf+VZFL5VnjhXUm06x6lRvGWD2HfnHNkEMko4
cg0CGUWDSBbDmg9R6Ya0M+baEDwQxGv/vqkCrdiWqRM7qySOx3tnTp1sPadjtMMv0tqnurWcoRI4
7Klk1HeegJONYkJy8FIJl7C1B/EQMan3WPzU3YrVl7xkoim+xnpar9FhhjoSJcJGEcWgpGRWzoXf
6N/rnOVYjY176Y5ps/ZQeeHt6prYZt5kbyCm99dYgUgdepElN/6so7KZd275I2n6e/w9mwtha/FF
OXSQ+jtK0GBfYhjpPcYtgMxvvSZBhy1t0p94xEXrImni1WxX1dqJ4D37i1lu56iiC1w1jq2c+OYq
tDM8R0f+5BnqRsmLmBDmAPcQ/WyDvNjlmDItqznIHEiden3fQJtACIwSTYdaQx0/YlHkPxda5XCU
78uH0TfTjW5iA4NkTYJck6ZZlzZluq2QXfXaZV50S/EwBa8kreCnQauH84zRGHeDmaGigVGHtjG6
Ut51g03BgVCw7uapP7c6JDBWTol2Q+RBRfe/poMZzGcgEPofHQaLxgZuGASROC2TeQUp13/1peOV
ay3SxHmJ5a2ztg2Z3U4DAnkOvfoLp1O6eZGf1M961jWXE/STi86FxEjsdFQPNYb/PJHOXulePpxR
/dbO09xKzLVP9PtpjKOFENPiGwnH5kb7Njbt+Npq2gT5xlieuy6rTRAFDfDBZemYuUmBWA2IKdGv
m2XMp3O3j9Es0Y0mPcyGRyDmSBUOo1VY57avF825mFqxNZvevHCKclpR6X1yxvmH3kfRwTZYPkPX
o9rltchXIlE0eGtnrq2N7cnq0CS2+IbJGDkZ0mISI7Q+BwORh14aK4mz3rKf6UzXK8ssqh3WIyhe
6qW8nYwqv+2SGQHuXMr4sU3m9ivc/hLL+qmfQmgqTbbKuD86rj41NxbelCwQgfzxJjC7pAgrrN+e
s7JZVjR5yif0J9pVg3zabUAT4awxhR/2Qo/OcZ21nzuEki4z6v2DYsz2XDSSmFNpLSfSPr50MVBI
V4WRB88Ax3V97ZOfoaSQde2NO7r5lkDvumGQYjgksSe8AacDtmNMxKNZV81u6MGYZ83gPuPf9jhy
Tn5c2nLxYcLDRcnaMn6dGZBdIr2+35AGzvdSBJi4CLulY5vHEr2xYTjDCK7ZteShxir2uuAxqGTw
Yk2N9ZCJqH4ZlmF57Zngazif5pUNsGCns1OsEQ2S9+SXiJyO1XCpiS7/vuh1tYMijHZhRTn5kMw6
blAoYaBtk6U+9SAnd/cejZmwwV9qlzu9eATbZXH/g3lu6CiNZK7VfaMu194EVSL2xlwE92UplosY
aaXN5BFyOQaX6aGydXkuenu8qbpIPAgkUX9YOazXFTTG4WDPJYuHmta1Ycn+YhLeeJaOE6aGde9X
u8gt7TXHYxCWlD3wLNVEdBkR3m4XFLoefUon39rFR10rTuB2asK7WgxNgmFyU5x9I+eSDrdhhbIM
ijXyTzCEdbBo2wV/nZucEvxNPNVNix1loW/FmLXfGtnjNhQ5y3KJU0V/AVAJGrRW1g+YjaF/kGAf
trG83N8b9PzCoVnsa3+ILSrzQvupRSYYtMvZQZ8uCOdyItddez0lbf8ydyyopxu9FjkSXkXQRJe4
98U3VFmKA/zV6gmO2TO/E1PoVT5VJRlMhnHaYQoy4JdOY6Tn/03dmSzXjaRZ+lXKco9ozENZZy0A
XF7OFEmRorSBiZSE0eGYAcfT9wcqKkq8YpIV1Ztus9ykKSTgAg4f/v+c7wSyMb8Q+DbORA3M+gVS
n/EuN6ep3Wd4g2zAhoZ3ZicS/F6gC3zHxKo0MX1cIhwm+t2xH6zCC4t1CKZQWEl9KTX6/QBVWo9n
7erz0MEEhF50ZCydMZ8AFBVX1mJr114d5OBsMP/KXRY03U1BQL3Y0fJV2ZnIS5nHWlc7iBCTxND2
HoTS9UaBcgGlu2099DhoF0mKK08NzG55WnIm76rI8Ni5RI4Yk+mCaknRR9ZopB9nb4UVh5fcPUeu
lxgxjLC8PBs4iA/3uCZWH8Kp1jXg09g4pTWyouNpcL1TB1wnsWirpRJzwuTR6sF4ajLZ6SeQLye1
xxZLsmE29c54G2jEkaHASaugCzstwfseaTbkltxCNROamV1dS2Vo6x7vCAEPutea+vkcFMQSmh11
fAArTKcxArmVqKo1Py3MIY+wEwJ209TSF1eV0txgtXj8tb6ImDqNwDYdqsZ0xNUw2AUxnaSsuRVR
0mNP7pP0aW9iUVGm2NnGWGXnZUZ3NhQ1Zd5oHbAoh5ZQNH48vGDHdW5jek9pFF6UOWXSuFjy5dhK
8cHEZHllHiWxojNOyrTD0t+MjgdqYKb77Q7mcKk5weKR2JqAHvTs0qIUR83u3mi07tsUsDWxukaZ
eykTw9qlU2aOZsQWLtMkqKpNigbYJXNvFOmVHhuzkcjwKmImHfgPJMm/S/7EJNT67i4j3Cp00tZY
gl0pSDHKdo25SMe5MLTJHe9o5gpoEK1vf02n6csKB/UuzZovadCAROCYIG5ntB27xE+6vc7ioTNJ
uB3tL289q4jSvews8s6mrAuipm1IBPWQaTahEI647erKjbsOysLoEy4XgpkUT0OarEeerOhcpUty
QYfR1yMDviQINRYb+0PQZ9YtQRsdZueJWg/jgQEToocj0A/U0HXTgkXf9Z6Xnveylrdj2w/pblzS
KTmhapx6oSYWMH6yaGOzbius8olzW4M/gnSaybMSOOqFWS72mdnQtJRpT/MaO6aMTTOZvtYkSOzX
hUzlEGfPljMYTGSYQ8KRIJz8eThpujkJA5KUl6jFTRnZbj81YWCIBA0pgsjxpHf5cTtFkft2BXfx
LaHv3e4L+mtxx0c5h8CBuktWeRb/3C2rOC/YX3ALyQ2rTn4EHtKNxrrJ7os8Nb5QeVuwtxvBnhBp
ceQ1XvFBKzbLqnCzh42aVZGvQpfOro88Myk+y9kcIGhYUn629KQ7HU1IUSF4pgKeHMVRQvtMfjQO
1CM7X6aIw651VXAsOZ1mI38CiOt9KZPUeCgNaz6f6NzGTtPKE4uS8T3Fd7Pc5jSyXch1aS/chEyn
ks7+vA1C+wkaKIdhVYtn/pHZP8rJ1/Jd5eY0QikmS5dkuDqXUd/lC8iFapUUC70ZvoNVMY+ErpYX
zkXV9OZjlmUDZrGKewiLyst8AuNEC0zDZUxkqnFOhDuaHhQvhJwQxVi+T0Ujh08Npzay4Rr8t19Y
eOcOiI8/T8faULpQCwrtOG8d827TDRwZKyGiZOtpzZXjLMXjOPkNywMnzyM5JqihZOJY57TuCHRV
iErCLmVLc770Y/NYmoTARj1lxinMgUE8DYPiW+Gj5Jw2NlQxv010raaQjty0q4vJOqVInSKZyhcC
bjfZ6HcbCWlyJLxsOLPxUXKWZTsyEC/Zas5OawWaX32dnPuhr6rPXjMtUdljt6p0rdUvx9kzbumu
+QGqIPZwgEvmrNrPbKpOmf3qebe0GaS0dgnYeqLi0OSllc2kdIzJpsRTQneaXddMOAxQpDCIIjsT
IF2A0KaTSytFlBGIhCHpdtsxdiJ7uiUkNQIzlqwPdT/W5RUg3bmPOVUkxO8xeKG5RZ0xppXaa7pZ
1PaVO1qJH5ZGSzpohWxUg2ap+UuRHNEww5V3UZLrIoOI0/ZiN+G4ZqIfI48F11ExhkGH2I8RNbet
4hrUoyjPlJ+YpECDPQyM5kM1UR2ywgWZdzAedWPT5g9pWtqwoGY+FdoouHGsugunpZXucJSyV6tP
xmzUxI++7ZfJ2WXon0S9c1p6bbeJbtJ72TcIpYY67pSt6cWHYmxK3oOtIZcC+TOO9AAmZO78/O9C
Czyd59gXtQIPlS3Og0OXKbv9WazVmq3hMFTBVho1jWRpzgK89pyE0QtsfRC+w9X7ltqJvrh7dNUr
31trwBf/PDZzpmUkd1Po0jjZJsUMoq9jOh7ux4yCgg/hkpj5S70IdGVHY9qPbbmHQQfLiW6FU8ji
0fLHehKYPodR1WfWyM9bwxzmmklaptNbIrm1BqfJiV5HqJpbp/o4tkqiQ8oH9jicHVKwf9AzmY+1
QcYlKqQLEzEXW/cmYMYkr4BNlG/v88ETSjVUYScqqSCS2Y1UMxTVerHzatfMKG4Cage19M9Xtn4Q
TrTKBQm2OX0bAEF2G9g7T62WvafvJ+4bf6zuNNQ1Q2hKzGehPfLt7FCbiG8grthloX4nEXsn3T7I
4qlDp7KEq9nSfFzdUT2r7E+3fJIPDurYY+rA+bnUEysqTXe8KIiJxfBvCcRa4Pr3VqNVt0WwzN5J
yxbOC626UXa41HNZ77uBZPNh8ZuZeG2Iad8INwYIsrH/oEmyjo6QNFd1A052XtggaNWOHSgnxKRo
HGffufYg4kT4yyOo3kXBi0/n1riB6YNZfib686kj/6QL+2LiaFCvGtnOgD+NbMd2ouuPxwxS6bdU
W7aKCztqs47WEpIaPi1g4kdiNHzEOWYb1FGi25KwUWAnx6RZep+rqbIN8uwTM5URBcXc4YTqQQ0S
vquPsak74/CA9AHZRNgRBppFaDraiQ2SYaIrorh1mXLyFqHdsg+/WGi4QR+1Sm/nlVjiNSi0SNlH
AkcbtHWwmbHOExUU+zW4mNADv7HHt8CL8RYCICy0dcdtQyhoNFIwe1wRLDA2kuB61HTJ74QH6RrN
8kHxsmM7SPxgV6Ct+K4hXqJ4WDTpucY03H/hcDln114hum3XZZn5MTsY97Qj6Cd/ZIq01N6a7OIG
1k9ygUwy/ZZ2Bk8eKOOCXC0h8b4kBXoJm1yf7/zFGT/MXZXxE7Cx0R32hGQ29QRmBRhjN6ANDC8O
CjmfGBQt8nhGG/Nptmx8hE7Z28e1XRTIEzvntk1SeTSYtf7gdr0REmwF6LqrVhT6/apCLEfqEk+l
mcfm2E+YuqoagXyQT8F0krpwnpGKr8hB02ReuN2g2qQRnIYj/P7KPKJDRJ8VXmUO62qyJqZeDb8D
5IXGQ15IdhfZkWmt+gtrbMbz1DQmPwbR1HhHCCGajzOp2aiOh5pfiRrA+2J3mZ+Ggg34VattO97e
tyFRs6dW5BuXSYAcpWwxT7OgFyivKJd8WAUVgHB1m8YlZAKBXWzpIt+t7cLfSR3kdMhGRBNPVvNj
hnUBs6pfonlw1GeP2WI6W4a6a+Kqnfyb3ukAhA2a47QcCHKqQERDXpAeYZ6BpCk9ZEIJsfSdkQRn
mpaZj4os7dNFa/oPaPWKCA2Y+RVXzFjTZ/ACFeVOD9bfm+1cxeOsih60rQ9ueMxy8qJxqFjVWWGY
yjka3Nm515KsWS6pXJUWxQApVFg1wvicByge4N0Z3aVEYaLvvNkhOXoNTFwNbaI7YgcnJwM3DcQu
Yt1kV8f+nNClDtQVz829mq2ZMrRlyuTSr4T10KKyIDlhrD7jZZYP3SCJi85rao8oKhFKpRNDvuo+
Q6PSoZsTuhBp7DwuQEOJqKfu8qVORwCMBR913OWldzWMgzwdnBavR+eV59QFvGMt0f17Ksa5xzBI
3cfGXK3dYuv9zdQp86Ts5WBGxeTP225N39BlNSUer+/9497KajdeQUR1ociDZV875lTd4JbN447i
FnzO3raj1gIGzPbFOKuVzNAGzsYDEb/LA+AreGg9vLqUxsxO+FXyo0dbGMPJGe58tvt7w06MR4kC
/UHnrzihtvDgkPw/4LnxLxaa/PtmGvjq/PErAuXhQzPqimT7AZgX38H6IUi1kh2NYYs960FXc8zo
rdj3EKfwt8/n1uw+FRQ7Yn+Lc2+xy67hkhnyXvMr+7bILFtENlX9k6apN1A2SsvSsp7USPW/25Ug
UFuYFiPb2SmmB46L6YETrRTNTWf30nauBhgFzPK972/apI54MurUzOqFaOk10HCUV7BpN4/gbOLV
MGNL6suQnehjJor1BCG3Gu6SHHLUk1PbsjwupC8GO0rsTocR6U+OPXdMXiVqFnpa6COKwMhdPUZ4
Z6xsG31dkQpfup2+nIxqoYoZwgR1jmy7nv0vbl0PTCptU1ZER8+ek23sRcJfBFVS5aYpghYbjRVy
ZLbxqKoUXmg+GmTsQKDVlDXyu95qyutjGpoI9YCnk/QO1HDN0xK1UJMmm4icMdjSBkmLdNXb68ny
B44wubW4XXcv/TmZiphGrM+5D8tQvhSXBEf0o4z72QVGtdMba+zbx7GEnwmamxz6XEXQ9tmShWtD
DP10nOBnLoIt5XH7JUTk6kG1z9Jl8tpPo5auphOCfiz5M7TwnrucaUPPgfmsUH1SudEC4MWbjt5p
z720vtH8w0Ad4JWlyYlMD+HDy+ZcTcJ9UkBAfdILsDt/dr1NcqlpP3WWSFF7zv5Ui0gnrdv0Qq+r
EGmGFX2UPhqgj3t3xXOj6+37etld5rZAXLhblCL9V1Tgmwf/Vwt87iisSWnufSuJ12Z7KX4KP0QZ
VAxETdIue6dR+bInv10RGzdPY/MO0/LdEAO/XpGioT+QclF/Fz+vOP1U1VgOIYU2B/XMHhHBTSRc
YvnIC5qVP1/F30q6/igF/ztEMDwt//4XgeE//nth2P8f0RwQ+wCNQSLzr4kOsSy/yX/7X//28Wv5
HSO2oJX/vR7yQZ18++c//vr7P8kOhmX8gTYFFgNdHXrqrvkX2GH7EwLxgAVg9UKEwyv+z3Rs7w+s
/AjTDMcxPQwujDcay0P2z39Y/BFWOBoX1NccaEru30nHPuAGYCxjaYDFg+aDYQ0P6EDGYOrBKlGP
yutU/CjsuwWAOIsQbU8vWqp6J4HiywxSGGWADDz01vf65cl9+Nl3/xWcYLz0sPx+B9uM8Iv+JkuG
EiEXd4DeiO94CXsYypIchvlCnUByoFNxnY9fhDtEg8t+T/v2fAN/a5z/9wbx/83XsN3OXx/N/xvY
kmf33b8e5FEnvw75i6H9/Df+HNbBHzZGL+ZqeBMYj1wm6vl7P/zzH4b1B/Okj6bKcjAtkoX317C2
3T/Q/vCn8Psc5rfNr/TnsLbNP9CAGFsqo+8Bb+OP/uN/88zS7/LPQcRDe/H/fx1UL7Urnm5amPD4
hzDLmgbZ9Nvk+suYGh27pYyQc9gyKcRJV6s5MHX6O4vVc4TwfylJfl5mM2nzCFzc5+62avxymWo2
rQn7GUDx3BhvXLPX71sUCug92eTctMuQ33Bokphx6q0mPtTTElLs2/p+rQUI2keEEdFx0z9h50ip
pNeTj5hZdQTnuGalnTkA7CGRqkqcoTXm0BKggLoM5onSk1NX8DolhF25s0z2m6GNovizQCd0O1d5
cT/Rpxz3akYDEGdiAKwsXU+nH+vocVLVxVlbGqUW2dRfr/zRCsZ3rHnbUn3wdAJcw7TUdayoEDVf
Ph2VlDUTC6qJNVmjrg4uvdW/teu71GHQ/TUuX5lCXsoXn1/DiwsdvIaVEhOFMi7UpuMn1cjLtuKE
AJw/mK0dZJ3QX5bTgQbN25c9WKH5XXQpgSPAQkEjCnzg5e/DLTVOVq1jxlSCupsM0JUUldyNiUcF
eALEbTqD9950uU2HvzzV56syX8OlNC00HYcBpi2qFI6MSxKu1hhEcPTzHRowMAdKmB/aUvQcMD36
uXNpci5uB7lflM1RkC/m7O3f/+w/fnErECtZpnjDfNEbn+jlA+hF7cx0EemzutLhMEoZ5cKxTJNE
SmtpLQph+oTptbeDSx+FCAWHvhIXLWVoqgkTXp4jfRj1c8MxsFDipoLaLufkxm7L8RrdTqBOm84g
5mgqqeGHtqY0tbeLkSoYCV5DG2HbrjifYOyOsk4694tmTVg8LHj2odF6zuM23ehH+BANCpUdqsRd
JwsgXimFbyQtfd6F7QwxuiWLaielg94LhbK+7AKOuF9aVept/PYzO9hH4kLYGE+w4jgwsas7JAw6
5FzTDBw1Dr4+Ihvfbe9VoqnHZjHfC+B7zho9fD0efBWfvUcA+GQbSb/MTmJogMMXuQbLz6iiJhiQ
tfkIHc4trck/FIM+RIvnalFPBM2lVmoN8rS2u6awuR53k4R9r83aeA5GSJ4CjSl2EkBjvJQ2EO23
n8rBTPH8VDjO0TJnHOGY3/78lzv1PQQVCsVdtCUE7ZHpU2HtcRVhXdKbm8omiXP39hV/A1HyIsgh
tjmjmLqLXnTblfx6SQJISiRIadQXenLloB7/jgqxnr6opkuRrhSUapAVZdUxgSeBHiKRSPwdpY/x
q9VZ5d1QWQ5dc0onyOtz6IJzDSw/nB0x3eWeOW6FeKsQx2/f9sG6tj0oQJFIXXE7W0w+B7s1zpOj
Wm1e6dwUtw2wcBaAabv625f5bWZDRWugxoQ35upgaA5GjpoktcfV3+Ix6vyz0jLtKICcOMimvlYU
BiPfK/yrt695IItmnd6kuya1L85aOjDMg0HgpB52zFGgMtThEoUr5qRiT5HTkREpHs1nmy4RosOu
mmGay34J4jLzOhUZk6du376XVx4z8UWI4tmNOIazsdh+HRy2mlb2F2hNViu1aP1Y61Gaj8l7Y/DV
y5hANRw2LDqT+cvLCKdiX+40GpXSST+BbwLxvZzHLCK9nDNtntr2l2leqpPEbOwCpdkimAtF9tRI
pE6y8mn4jz49SGJCzHcsAa/eG5s4z+f1I1k/WFOVxEmeWQNC7yobYiIStBN2O+nfvwqnXNN1TI5J
25L28gk0aafJFvMJBQoDG76cBekSpvXp7de5Hc4PJkI+ceiUus43w2Hr5VU8n3MDfVUtNKxMHGmI
cPYtat7jpLXWy8Ut02ML4xDiSQLP3r7ywc5kG9Mbr+VP4BYT/ssrm7SfHIxVWmgX1LNYEElhCRlv
2nVhqyDWhoXAMLquD2QNzjlfdVpcv30Hxisrjgvyih4MUCFOjQeDrEctMtr+tuLAe4/g21DapD0b
ojpxrgQ2BDrvQ7rvR2s6Sdh3kDCYYIo23IX0NW84xe2vLpxUJSy3/Tq9M9O8MvPzhfGYLB2FqnHI
Ax6p+7NPh0QLn8O4Kl13vKbjAVKgCtbpHDNY0x29/UBeGwwshtvExgbut7VmqXFv1jg9I+ZZhKOi
x949a0Cu0gAFj0EHOKdDcaEIiX94+8qvzKouGBdWOANTEdPLy8EQpKMuHGmlqIJaNmSdxYBsCCwJ
UrvbRNVusmtQnH7821dlAKL/pf3LrOodDP7FTDsa6GjWS6394eOq+6LmJJl2FHz7EdMa9LuIJqnY
v31Ze/t3Dz46MoYNl4+bAx9nwZe/1tXNqfVlm+KMbBhLHdXJ415rTWPvQlU6BY+QOAQp6I22G9iP
nTbjpgG3xKj9UAP5m+EsbFr57aTrP+jDkXggytQHMF8K0EsjOZpNnAdqfcwF7KHjAMFKgihnagTF
CpuwEE5m63xkgFT+6Kc21lkq/P14bNijo056HAd0H8VKCERP7ok860vVO0dK5gLFEXtP+G6+e2f6
izVGpmaSaDuPttqbXQ+ceqwLl56KN9YKThwSYdDwJborORdu8c6a/1zyPHySQAQxR7DbdsCCvXyS
FjprWrE0qWkKDWdJSjycvRga6XtzilE1rceoEKWOsKeaz5NyUee2l5sXSNHtY+KyiEFVI9L5zAou
WxqtV5M1c8p853W/8rY9vBsW1CG4zocTuTKdtK+nLI1MvXa/FcxmEUK86Z0I61emU3C1LBQ6j8Nj
UL98EvgIqaZTy46oonPeEH4mYnN2CY6kVprHfiLVuUFt2Y39wV8iOjh69D/4nQFnPgII4BD527L5
y7ZxmMsxV8rVQhdewANNrj7CVJq+4y167ZVznsL0g7uAqco5+KGc4oTO4Zm42KK2zjdCSxQkNsJz
Z5zoL4smOJG2bu4dswOl3y75B7Mn5RQnuglYSHX1fQZIAIrVqkeBkSEEJfTUeOdZ/D6T8n3bVD62
buq2X3r5LHCNkZlTsqyK2mN1qK1sVzd68WnTRF6iXDBOVFp8WgbdfWdVPSxasqzabFC3fTtXBn17
MKdltjVx4mHbQHqKs6/M1LmS7jzv/UZLjyWAKWqVk/eDsg+E2DTtT4dBl/gFggBZhVu/V6r/fa/E
7dicXXgabMyfb/eXQYHTT+V5TcoM6SxTjO25jwj1WN75xA5wYNsGmR4EBzoLzBJl462Q/OvYy3po
T95MTPOSmcPOKtEGtUSnkpfa6/WePCvjBFDIDYnIw+eVmB/EQkBJSAoTKu5zXdokNFk1Qkzkbhx7
sAFES5E9mt7q7euWCMORFuE7X+zvuw/u+fn0SXI6driDNW9G+yMJxmM2n+WjzRqANqMfXPbUCo3P
29/m7+srJXPYcIwLWl6/IXBTQaidoXg+a8LpZFy7KicD1bprle7e5XQYieRU7uPbF311LOIcxZNH
nwb+5OH+SlB6A1WqIQPP9FM9cSYMAKVeR15tyodU05yVJrS0I40TFV6A1UbzisUTGd0CbyZ3iJZ9
+5Z+31NtNRmTsiclBj6Rg5W3tuQyzhymwkX2+hEGdxasHkUs8W9yoGWZL+/Rh83tNb5comzIZwga
TSpCzMwHH6SVuRQIAh49aDPrZkSTm4fruCrvVGCmGvZTs2RLWFp2TrCjqVlljCMwmI/TPHHqSIi6
qKKsApYQ0fNYULibdr733DWj501oUh9VbjYUV0GLcvtoWIXII4Va2nhnqX1lRiMWhbIMBRNovc/0
ul8+ZFQsqJ1BHlAFMubrqSiKY+kriDrVBJ+2s6sLMxnJ74bK378zeH9LTOHrZjtqIuOjms5DPJjy
3UIGuaU8/A3WmN3ka+98hzJglNFQiAG5tgZF+HoIqv6cxGLH+a7jw/1IOH0Bfcyx2t3bY+iV0zi3
Y1uUbSlu0oQ8mGyUUyKmA2YZjnadf5zbwok37kaChlCbHlAY5T26Q1XctTPKE6i6WyRVk+kXf/8+
YOCilKV1RlXfORhZuWrQzRNUG/WpsX4e5wG4Vy9N4yKf8ELv2QYRtFi7pU0wLOCSPVriND+VAFTe
I829MsvzXrdyNr5z6HYHn5XSkj7oMf1QzrbbkAFSx4tK3zuevDJhklnOU6dF4m3D8OUkX/sKNyFy
83D2AvIcnbbI+GIKjxBc6S7vrOCvXox1hQIEjhtgAwcXE24A8s6BkSJhZOaQa74OtSCqcDHu336P
rzw8ip48Nfr6LNzPILtfvqzSwxaNKI8vq07ak6wep12pV/k7FenXlsiND+rglKbjwDnt5Q/yqnxS
NuljbMrdHL3dOt8DAa7Wk5Te01cXEZZ54pVmEMNZqeI1NYoGT0z6zZzHERHrUH31RwBVoe94PwQJ
k6jV3ZzsGTe3EBaBkYuk8vTq9u8/HMofCAy4Yyj7B0sIlUbHV9bEdoZA6F0+BCpUemO/M7m9sixQ
NNxyZoicoSBwsF2rREsVBIBSiJbejXpm1H1u9gYO28w7Z1/7p37gX/bgDlifz/sVFCwer4HmmA1P
8eXLaLNS69kcb6NLMvnr0/rZNEkRttZ+3Kcd9qBcJMu57uolFa9hOMmIQNyRTwodMJ8tM24gJ56M
1CCJrfTFsQvX9aj1O9yAHJlPILqf28FQ9+fF0Hfv7MBfG6+oAJ7D05CG6gcDyVzlYqD300JMuwRz
uV1+rCldvTPLvnoVz2ShoY/kWfq2o/nlq8gGEMhOxVlXMt2fYrbPsHF2wztXee0rdwzaDmwI+MgP
V7U1LXN7hvcU9gjt4m5x4VY2QIXiyiA+4X8wpTyLGtgOcFQ9bPotK3lVZGJp4HdFhmkt706QGKd7
JOPvRQm99vT4zj0EWVSPWKxePr0eXtBM0Cz7PYfkyBoh70lF7MI7BbRXdpUEYPgGRWn9uWvz8ipl
prxuWphSgGAMEYeADqopmUV1f7P0dVzAfnnnff3+u2ja8M1AQQGMDyjk5RUd2lKItzj8obgl0dde
MFAgdn5nhP8+KhC5QLiB5f18kj2YdIBJGFQ8WM6mUa+OYAOh/xUrKd3YmdL9353guBa1Q6b+Tbpy
2LYYC6PLtI5rccLRYwzroIrbfn1ngntlF0pVD2QFNVcGu+lsP/mXzwlvvMplUgOMmnrtqasI4F4w
R5+ubjsfjwUhun1RdTc69qJLkJ5NWNGijqD7BWDCu4nDthqPCzTVR4SOtbHRjU/lXAe3C4r+C9tc
i3sOWqS6v/1wXnkR7oaj4ORIIBaniJd3XU3SygUIN3T+2XaElPRdvGEOaNkm5ue3r/X7YKaYAOKR
YD726mB/Xl7LdvBpo6plNwU1HAk+zUA8fSKqLZzJrIRdeptjxnovTtF4ZUi/uO7BbwwG4kOlZEhr
KVVOp7O+Fk0DPcAo1ngAfrqvZ/1u6hdcwZ4aIB1OEHpLpEmh0kp5hMUNcUQ5y69vP46fVciXBxce
yNZ44uyCPOJQ/iRcbEUqWPE56lnbXPd4QbQ7vVmr6pSqi1PcrvVE1pSZpsYPHyxFF3V54hax1w1F
c+2g+wyirtP0y9ptKgcQJ5zSkBqvf0sTEAIxL77idD3b+v028cLsSqx+iqYpdTX2y4GzC5ri2R26
GmaY0yCwQr+B6hb5fon2HfxgV55OON+dWB9wX4QIqqDrYus1ihjmNF4dKmD692rt3RuK5px513ke
r6lhFUhO0q5+miRa9rNhxIfCxqaxMVYsIF0j7lI5EVrbXJ5XHrVQVt2ttzvgf8AL2Rbqk+UWBCIH
neEBs0tW0qKo624em6JVEVkr6GrKtZyfQLXwTQPzWDr+YuCce0mZOrEoKE2Fmhdk957X5Hx/Ywsd
z00C477t5to/c+Ym6Hfs2eh65fqiT7uZuPLN3GkYj4Nm1I8Bxcua/Vqm2xsYkQhvslQwvpFLa3+k
UZyyl5m6dGf4aHEjESyEXvdsnWno16b1mah5+1tPHoQZL85kn6bJJNOwcqZpX4Oti6GNNV5I9bCD
AbzhPiEsDutTi7j/k0uhwl55wnNSOxan+FZeTyZ717CbrT6IDGF54sipCwgUJkxUIpRRGQShAYCP
Mgyau7BbsmbeA0K1p0jLswx7dZdXNwJKyUOPjuNhUeIa60xx0uVuZ+z8RHTf2940nsqplZ+SQFs/
rFWB1VgVg/PNn5fFIppdS+UHW68JC0O32mBtFVmGlkHVngFYQ6kl7jXLoYmepsNHYxo9XBBeb9xT
GbHW08LJfGtXecVkxGCfyyZ24ALufdOt5qM5U3MWm9PgDKhcG/MDroflWsdwiqDD8LVPQ678pwId
N81YP81uga0okMpL3xHtnczkwOJYnb/0BvVytHwaTMy2EBfO4FZZJJBsm7uyMyxxOtreyDjzIevw
xrqUYB7HTW7VTJoxZLXUOJ9dV1ZhsejD5YQb97HE53hZ2d7wWHZKFiceifMnbcWOcK0RRmNWNvpb
ScidEbagaNEvKzzA1B0WfOFSdt4O0AUWVDTkDdREY9HdHZSStNgFyNQI7YP2i0IrGLM6tAeCX+IZ
UeJXe1lxiglho0VZVYIDUp82B71osv2iLaWLCWV1bp1JSwfKwS5MgNEf+zSG5dBV+8VPl2+1paEo
aQnmi9dGR7orDagCmF+G5r4SRS0xa/QTJkV6mI+jV4L8a+qcsOwmtf016gXgtv2ycUzCZg7qbre4
uRJnud4yqbSBsYpjDW7S9hEq61PZ9dAehKGIZU5oum9qsulHaXj1R1CZPqEcpkNUvTf0M5hRsqXi
1cxmYg9mkX+XgTGDTdS15MGtU3leq82XEuAi+gJwYXqwoXny3laK4cBCcXSFFN7aku8Xlk2ER51g
3kpsFS/qlB91EsAfxq1YMXau0YOOrTEkqsGssjgb1uFebzcAyJQ5/dVqOArEKXHkn70pSz7kTNnE
hWMLvKFEsF4HKkXwUyMjUWHe4ovfo17Af5lYyp5O8YmBGyG112hDYHbkzvayehp6A4MwwIp55zQF
SPMUE9n12uXOYztV/ZU+yy4LGyJxH+d2rLxYC+ZSp3RObiJV0qaJfKwgP0ZYTZ8UCBBcUnafXiP3
ygs+aad3I75jh0fc+PpKftbq2rFJz+ZmBhba4MKeSA0u8t47XYj17mK7tceLirgDNwZZ3c5niTaK
JYZYUYFmmFt/T8XL/miYUEMwv5XFje632SPHN6rsSWL7X03q/J9yNQ63tjkt67EORa+hYMDXDZR2
Gj7pWZ08T0Ak0cOCuOw8d8Q3lOkr48PSkh9ycdSnAUR6eetaa/XAzB3457rNsRl3TkNgAUCS7NgD
H7KEE2R2hcaruvOrdhVHLQFVRggUbrrtdBp2Ow6vtFwIr0q1M61VibfDaGoQiAuCBQbENHYLn6ZU
KmyqZTrPk2E+B4SZXWj4fL72Rr+MYTpX6htBkgQEFA0laZg0RV5Hll27a2gHWfCl1EtBDgRh02dA
x1V16kx4lsugMFwc6ZZ5OVQd69bgWL1xbCo3YeawkvKKznbSxQiP0JAFrbSh5lDBLNAaMZfGhUlk
RCxXm/1QqSkTNLsAvhKq3Au+cgFM2INb9tlR5oNF2ZEikd3N/tqZ+6Q39yB1cT9ZaXYKjzNns9LR
8MRKKqDE+ERt0FbXNCOGAj+p49RftcveDbIs6h07fVphhvTxas/mpUHgrLGjvyWP+8RBI6CR/PFE
GJU1U2WzhKShEGwNT71bcHbCXp+ha3cuyZSNjcnTTkb/0ZW1uK/cJujOg1SuoAnyikD3VmQP6zrZ
TTS6xNLHGIH0a1Os1KnXdLay/TBYtC6ZHFL3xHY880tuBSSQaS4LR6ggeX9YDCgKu0VP+PeIJspM
vNueft5BLtXiRtfkVarsII/yxRl0wEfdnB6PxhT8H/bOpEeOm1vTf6Vx1x0fYh4WvcmpKqOqpFJp
srQJyJYc8zwx4tf3E7bbVrJUSphAA3dx4Z0NM1kMHvLwnHf4pY39GGBF2vfhuLjIW2RtJx44mvVu
F1EMjl4VlVEeShNdk0NZmD3bBdLOazHXcJfKoAHPFwOXq/dmo6/uLkeR1keoy/HLXRwMbXRqbWjt
CDeIyTjGvV+M9xFfDhl+b/5EVROBpiWLvLeBDxUSnlpW2Dv42eUXckIgucig92zwydanneHM1pdF
ILK8T8j5IIKWAj0g19uy0kzzOXnxXzIb6qCZ+crtx+C1lg3DUxMlySt3bePXCZIlS1j1RK+5APkl
HTDEU4f5AUoLE9zvPQIrU7GHQLN8JvnjBdI4uZkdIh1+KIIuaY54Dxw/fU+u0r+Jl8L8lLdwquF7
LbmNDJzrvdq8rfeBPc70vBMdNnwb/I6sivZlNGl/6uuCG7oNQTMFGRUbEXzXuDqZ6axPJwv58Vsn
6+bhmJgaMJjOTM2TRwe7fcqNaJr3TWM66xviA8y/QFUC6QviEC5nrPmfNppSETZZVhV3hW1P085H
Szy7g8XZgWgp9KI7oFuU5Wdc/OyHsSprY994LexVzaCatjPBIXQPzthGLdddmZfH1ikC69CO8Atv
0Mof/RtsNtImFP6mo5brWRefINw52CNPnQ08aoQaHWijeF90Wva2Ts1AHKEma5CUes12EGmtuvd6
beX63l6dySBnyUt4+kMQ50fhZDmcxSnIP4Kdss1dFNT6B6f04ndOLUozND2RhLXwjPXg5E15GtB5
Js1mqzzC/yPFgm6f3eIDM2ehP43zQ0UFjXekAHCwA9sxVpCyJoS5Jvwqx2Pv9h7UP6jX05ndLm4R
y0dMCyMx9vXiaN49HH0Dv6iiL737ooYkAkVyHUlfEi2I9/PcB09G6c3+qV6m6OuERrx3WgWy5fsO
fb7q1hwdcM+QvpPfJy+LmBvJykNRLforJ4KYyI8Ddzgks2/+xu0pPhBMjthbQMrf1NbsUDFpysfG
SJIIQamo+6Q3QfUaLHceHUsdPmE9T3hpema5pdWNAZkw1gb3GGPKlfKSL5JXkJgH3s4NlMj7boU4
doS8bUA7HkRz67l11h/smaRgpy+OuZ4K9NX7U+eWuXlAGmkj13ljjt5HHiPSnKFPPR6bqBL7jgKv
6+zysagQMkYk9QMA+/aVwXNHHMlQKPbrAdroxxzIGM2IOcmbI3Ja0XSIjQkNhshoy00H0LKXWxSd
GeV/x2uXWzGiPGxrUqzd5oe8j4cJlSw6Mr15+vn78kdPexrjULhghwE/2/pN3xUkFrBXVVdCoeFb
Jage5P03D8fDfVrZcGl+/lvPy7u8ZNHOBeYFcglqxuVvOVZEVmsNXD/tRnudgv4w91n/e6XB40OR
zLzydv4BsMxxIT+4tFz/QNJKZSoLd+28sSnq2G4OnX6YqgGZ8TUYdn4hvkZJOb9znYqjxyjb97nm
N6/bBQmC0UHLqINqj1gRhFLMxzUhbvLVowH98xX5UbEDd5ytuLqxpWTcDCBKHe2CBlRxzCzFlCDC
F4is2a8opzwOaAygBlMvV7758x4iVyT25g70RRpFgVRX82JuJXYyv2rV450mjNnf4WsbHGjwrafe
cyl7+xaauW0t8isVsOe/TXVtQ5IiLww9WK6ImnEQ5X7Fb2+eLDTBZijHU9l/6s3qC9lo9ChKHui9
dtWJ6AddcH7Zw10UqBmAL0/aDHkBDXIyZ3bf4jSA9IevY2IjerUkIAixDSbsfeccIcbzKwjWPEz0
qQ+LRkTfXCSYrpQ2n394yJOgQmih0QWnfXgZCgKnLAv3X4gZ2jyGPILKEMGe9oiLB1Tiail+oXue
Xfnuz+MPqCyQHVq3AFnRpLz8Ua0zgmKFS4dCQGaFUF94LqxkQzUKX/f8h+Lm57v7B/HHegcsuKWD
raDuIv2gno6ibYBOoj1Tn+ohK47onBR7BJ/oKESBi9IYipjcl7RtqVrm2sjFAvQzeQqQwD2tgHpD
Q4yAmew0SPazaZMb/3ySP1iUzRQNn3HIj2B8pYosMnt+kyDIRyrSuIisUDwHiJNk1klvja8//60f
tKzBa9tb3IGQAVW8FSG/O21nJFdLUXmwsaa6vndwRoQfI4Jh3Vszold7K/GczSzNjj+Oq9DiGyvR
Axwlfai2xytz2b72ZV2RD0P9Hr9E4PrQdC7nAibPceMNi5IGsTPcV1q5xKRqq/lqLuB9HqLB904+
YjkWtLBJsw8IZJNmQczwv2qaHtRXPsQPKrAbw5N2AiLfgKDN7Ut9tzip5WvNsMB3mLLOPLbFagNu
J91o1tx/UyY15e4ywXClRlwBc8DlgEVYe2qRsrvtsmz6NFEZPI5NHx1+vlLPd8g2L9pSQKigw8jY
7M4UgbUM7JCsKIuDWHsdMt0Ckyr2tdtiba8BFZ8fkUBhNyNmKEsbVkv6MIM26S0bkqY6ZP6PCy0s
fPPQptgNSEkhvrGQa2f5CEYHL+f5ylfYBpd2BRghGAWbowDtRekjcPLUfRWs8b5t6+IwTIV3nHnz
Xdl8P1hSth6xAKMG8/ZnuDzXRQZ0wygmPCDfIb6gP3bmapyQPUGftnCXa/Sd52kO9xxNMiIFZDNt
nsu9lVO0AObERTu2XfzaKXXcrRDE3dsDELWfb5cf/JRHHw6S6MaA0y3paJ9KszOGjbaDR816WIc+
OwpQNbu1jcS1A3YbS/paMFE3N/etec0fdvlnYTuQZlOikzqIpLxzUY77mNgl0n+rU/kPyRSLeRdh
0XBfBhp+eav5u4lR9gFIpr5vBurJo1fXISoFeCGP2nqkfoMDy2hD/8xzbw4LALNX5vzD5YEeDlQY
hCot2MspT4EANBoTTVSysm+V0OZTv4zOm1Rf1/PPv8TzE4WGNd86AJFICJPfSr8Fwy7HBDEhgdP0
8nU35r1/wOBSfM1QiO/htk3Fp8rF1SPMhB3TXzLTZPrSmkk+HLu1Q1TFL0GOHSyaGeabJgni4Eo+
9Ady4uITgqfwOYW3Dg+wRpmhaA06UhXYqe9XWobLxzgVsbGfoX0E+4I6tjjE2rQUN6gVJ/PNINBC
fg/eqAdbnCNBKzwHNULQErgiAaCxT0jm4tTlNS11a59YRjel77VXbtbSrhPzggRUWXVmtDMhMuEg
PkbVHJaO1T2MZdrnx6FAwLCP9USctREttINAl2151dOzuGZ1/sdtJ/3pm4gGfXFWAFUm6ayJopLH
ax2RC5Js3swa2kNo2/n5ZyoRVn1Y/bFEgZIgyw/5YhfNiauVShhwwuUBQhAo8jattQlIu+u97VFv
tT4XtB/eWmm2/ObhLdfussBe67078Ol3ZGHj56ys+eP1yV6KI9qdSU+fMU3+LVqGaiYPnYCY5B/6
G5f7DpU/ZMptK9lrOg++oHNwfuuW+QqI8nl6Ba6AV5vlkMyTTbrS9mal/NSIUEDNxqi5z8oxEDc9
sk/JoUB55CZdfW19v3R4ie4B/5a3IPGQ1kvHpj6gCluDZ0ShSzvEYoDHTd0jMo8TynzrFcjTsysF
XIIPtJYOpolRjIzqcSl8G4IG397DTOkmHvsVCdlWP/482H/0KwHHIBr5JDUAuC7XnAqJkxGslJRw
HqJCDqhgjywV+us//51nRy7ofhPRE9jUvCFY+cvf0TaWdV+66X5umuTgpK6xi6ibHJdyqOqbLBbu
3bT1jlBrsvuwc9LcOf18Bs/yA2bAekLoBiWFK460u7BUmqxNdHmPSZV26m293nkw1O4H9NU2neFB
HG0NzVCTtuHjz3/62b3NTwfgpXi9gaKlO3/5xwua8KOeanRa53bdz7BVHug4Rk8cOsYbEeXl/ue/
94OPur2NvY12hUqCrGkTEeXgbim9DE2un0Vhf11g6F/5ot7zX9ko37yINk7nlphf/lUR7/OhWKYM
BaTS+ZhTtM5PSYBk+b4ja0CBr8/jnHZlAkMn1ZFTPK7L62FpIOHOVJraO8pq0+s67cffNNtAcBqB
af/OG9GYwvixKj5aniswi0xGzoG6p9rem/P6BNDNfFV43uCdzDn1xp1YEenZTcz0s2iMQDsi4z7Z
h5WYcgkebY72rd4j9bdzvHp8XS/oBiNu7eh0/ytNe4tkbBZ98wsL5SToNm58KpH3Do60aaNyNwMn
Lg65BlzgMNjlsB4pQyNDjZFdbJ+46AXPMG6qjwi1ufGho876xqbTVL+reR0vd/grIO5Jd2RAdBz5
et4pvSgMPAaGstrR5e5/WYFsGYckbhxxyJIE84jUHWvzZsjXgIwCw9fXmhZ5uGMuPW2snmB5EwPG
ggIhiuhdpnXTl75xG4AEejb3nxra0WfHa4Z0x5tw7f48Mv4/yKq8br5Vb4fu27fh4Usjaw39t9RN
2Ygn2wP/b5GKw5fhy18SQK++lN/+z3+9G6tf/9e5L75UX/vvxYH+JK1s/++fMiqO8x8KBgiIAJeE
AEwS/f9kVPgveMSSd1I85EhABOhvGRXT/Q/WUbqN7wXnBeHL//SXjMr2nzbTngAnTbQNOKz/jYyK
dBjyUoR6tGHrHEgVwHelxN6gSwT/erQPHloB+Qjofa6TXzIr/7Uck+4mqA1xKtor1Rv55v3jVz2Q
g9SvSN2fSRLxL1LeKIlzMBr0lnkoYzBiFWG2pGWINOSrpavLXeVaN1lZPMZO4tEdL9O7vEveY0c9
HoBug0SoMvvPq+F/dvR/8ST92Wb+kH4bqi/l9/v4j//jLyUgHSkgXkkbJ+uPPce99pcSkG7+B7Q8
L10XkCGblULdXwJXpvWfDdHPfcfrCgLwVq7+awv7/9m0YpDLgk4YOFsh599s4cvrB81fMkSiSoYc
EnJLvRa1CCMUFxfvi7ZYt9+tweOfqfTLGkN/jyy/ewRJSYcDyRwmw4wDRP6b1sZXWFMvTNrZ4vG7
Ik2TCS2qtQqxmswDjYWEbW7RjlSbNx/j+8HRawrQ+cvmEMnC8iDq8nWBl+iV9OmlmW+5zXczD+ht
+DMQktDxxvvAwHtgRZT5X5VP/llx6SHuu1Buu5GZ+7UbnaxcQ5csCP6d3+I/o29/0ndTF5tBZ2v2
U4hZKH4SfsBjD7U/xblL+WScJtkADgR0StxOR7fporsgX+aD2jclir6f+xItqRuhxhzmfhPi4YWd
hXfli17eAf8si5S3wdybyDmXKSzMWt88tmni36xmlrdfhmldsU3ClSLbadGk3dkVQBTFBZPuHEGj
XlSbWVGVzt8SB9vfuv+qtFqydJJplg2NVmsMwfYH0RtnrYpzagKCuCJl8kIQyI55wdBFXjY0TH3Q
HnrDPSKA/k5t6lLwGqMxgu3zxrD1vAUDjamrHu11mBRnLoVvr0EQGtt2DMe4AW9U+DDHqQSofVJZ
5CEu7CEBJMLk2w6z7ooEuIjWN2ors32M78K3adbYXWOm3gVW0B6WyGh+pSqff/n58NsK/FNO+TsM
5GpD4s3g+XRU/02onNZOK+YoHK2yfGox0u0POFzpVwprL+0eKZb9ceqyMkjQZ2714SagknZjjMm1
RsBLo0vhjKdqZ7I/h1B0jskzyKLYPS6Hny/SS4NLMesWkVEskT2E7pSmj2VZtg+dY/+rSsffX0Au
+Tb56DspqNuw9IKHqNPrMM9j8a+EaP4ZXLpxfafQR3fE2WlzN3kC7Dy+07R/p9r0z+BS0Ap9tbze
6VmWLMnuDL/ST8AbcrWokm1kU39YXfBbQ1g1UZretFmavhaptyrei896dzhBzL3O0uDzaB7x5MJL
oB1/U9ox2+Pm+6gtsHXIkUMZwgb6+CcwcssvDQj4K3fXC/vRki5dHKGydMnZ7E0yjntaLKDlqvZK
uWb7ej84ESwpTs2iXZoZ77Iw65z59xZox13VrN6jtrQmDpFjtOSnoLIcxZWSAnd2G1xIbC4VfYrP
iUh+hx53jYLy0jpJcdvhzY0jFXFLZfeObuA722zeKn1gmdM4jzNejo0/hMGU3Gf6dF7Kf8cq+jus
TClm6f9WjB2T9OCIskMw5pND/VctqkwpZhNgolOjE1UoE+YPq5ELIFBm81FtVaR7djSiQgwZghRB
h7kY1nEA+9VGlnJkx8xErg9mF2qZjZbQfKD+dFAbWorVyqAgn+ABHFaF93oU6XtKVjdqQ0uBKnhU
YmK7Mmtctnal7r5LRKuYSZpSoOqJ2eHrOnRhqwX4HWB0MnbFe7WJS1Fpw0hPVm/pwiJrT24kDksr
FJdbCsohww4k10QXrlVPcTM4Irt+pbnxQrzLwJi6QZrFAiAfDonxgPbXTdZdYxm/NLQUlE7S5EuE
kGdoNebXOV/uTe1aS+aloaWQXL0B6EqRdiF+RfsU4ByOtGprLavNp4EerYZbdWHs1V8CY3hqscJV
O0nk9jE9KaHV4CRDkdj0+eu8vcEYKf+zzPoiy/qlRdn+/fdpLyS/BHJVF1rYethgqMfMvFXa27K6
zuRj/VhWeRc6OKIcXE/7Cr3ld7WxpZh0XK8YLJdjClHlz8lSv8nqawoKL62IFJIox9Zu7sdd2IAH
iOJv4D8Uv6QUkQ0s2t7f1jrB3am2fqNYoPYVZfEYvweuHIMVCL0q/pqgn7uz5v5XpaV+Bj6dRZeN
Vt2FUK6K3VCO3yLDVrttZOK6b8deij13H+KYczN4BhLEk9qVILcaAWyismQXXVjP+uPUub9EJQoM
P1+SFx5zsoRH42uGaDwOKTHWIIvGtsjRAUQZ4VtZ4mF5wMGyU3tYPAPhVDbsAcPpwmkRD05vfgYE
9fTzv+KFjS63KAGyY0cMtDekm7PsggY+I1xIQ22zy7BC1Bf1QQwGV3JQnV2/f71MvVp5UxYkntfA
zoKSRGJd/GTnl/DHaLg1Vz7uS8siRWmdibUUkdaGUFaOcYJVU1QohSmyLJeHLb7XRrymXBMN4h9o
i9h4ItbmB5XPCaLzcnASzrHHwbqjfufT135LMntQG1m6OPtg1RAlZOSusfZt4+xq74o8z4/Xmr7V
5ZxjfXMZNCLW2nXRQXS9d3Wxxld2oMMgzx9Y9AAuB9cnS49dMfchAH6Q5V5jtcFT5VZO/SEaHe+9
2uJsf9p3F2jQtQMsMBYnE/FtjrlE61/DNr60OlJWayYFjx0Ps/hsag+TqG4n8nG1WZuXs8ZciuKQ
6beh3n/tIVFlmeIulG5PyFW9XtPtC+2+vG/t/DZtoIurTVqKTHvMJqeqPZa6SrzdPEU6TnNqKZwn
Q7wqG2W5PiXN8gCk3LaQSw5Qg02l2wgc8+V6j0GK7mLAevvgGYHE0mfP1T6l7FGhQd2ck5oVhwpx
GlvtgC6bUikRY4rLWbO4A31jwnOonBuUyu8NnpxK39KXghOLVHcWjcuCCPyZ+7f40yiuxxZN3wWk
Mcejl7QsdT8j/eP7pwoVBLVJywHpIeOtp6wHZtMbJBw037WUYpvdDw4r2QQCP08gFOTg4VjkB2Fy
XIEwVJu1FJKtjUT9sLBBLI5vaOv3mIcpbhApItNsblGwtdpQWzPzybbGZddZmak2uqxrjq7M7AFv
4izBMGBndN67Prj2GNzurh+stycFpCf6ZI1HCocYNbjtyR4pCi/CsJqdLeB9TiviB1iT2TBwlb6C
zGzp1ggHZ9yRQ0TED7Pd/xqBZ1IcW47TqF3aepm7MIewc1xx49yt2JKqnV2yDmQ7Gprb+WkbIscY
ln57LrprFKsXdv0foK/vYnXJsC5DzLENUfx4o1fm2yB1r8BAXhpaitWySwNjxNE4HNY2dKH7R6V2
UvuU0uXp5yUw1picPICllR/0IghO2M0JVy1gPSlgERJAZmvoORvBzWDwyJPOnVSXXA7ZztYdLcjb
0Fgzex+km0lXaTkHpaWR0a4IvMB0L5s2dNYI5y9AwDs9UyvYAqa9PNlt2DbCSwihuvdDOFjNzhUw
M9VmLiW5PPZzc1q5/wM0FczDqnedcRMUm+Sc2g9IQTqWi2lD6EeyvK/3GG3vmtpSHFq6TFGUROM0
I4y8CRTxkj8O7aR2BrtbeH0XodHYZPGCTA/L0t5lojvQ4j2qLYgUob1uBnM2sBN7TT8EACHjqnyj
NrQUoUIzOnPDLIaz0xf7uCkQN0G6p/pNbXgpQDPAGE5ULEAlytR4EokjbvvVd76pjS5FqG9GAQ7v
LQldZn7LuuQXzffVatnPyBYwCV1zNIo2zPvoi6t1r9BEUR1bCs80KTTYkuzCogu+GXm7b0ysiZTW
RNay06fRrW2XD1prOgj4QATNchCN409qO0amObSDP1dmwMGVp4G5M6byZuozte0i68mlmlUsRk0M
uf38ai2js926Sk1tT4bt11ZbxIkRkyJp5sfO8cNxuvauCH6cIcmKuYmVu1rUdF04dn1UvwI5L7pb
VF/YL6CbcT5vk9X5kE2Dlx2RAxtsLJX7flL8w6QIBj9iFVBj2jCd299zr4J86bVqYCp4jJeHmpZl
3TD1W5NrQG2kaoxzgnCL2hXoyOGLKzPe00Mblu3yobL8D+SWvyhFgQw8yixTIKVFaSqoV/33KZ3R
W+pq9AfUhpcCeFr7xerbkTeIB5hfJ/Uth0kNZuDZ0v0a9U3U5hXLAvXlcYqaTwmaP4oTl65WHbxF
UjVsFgCct5Cl3q+DqVahkjFHLrC+dqBFEgok70US3+Fe86S23NLVOmhr2uQrHiajleFMjaILnuOK
BR4Zb1RNaWFp3Zb66hWZhtiV/TXH1W1+P3g6yZLeKCEgzeLxVE115xdz8k55MapFvUzyCMaqWDVj
5qkR27eTM5eoKyXXyOQvzVsKzIJKOrA6j/TRjB+7MnrAsFKpSu/J2KLC7nv804ictZwi5H1a2MCG
/qvSPtk8fL9Pwchj7AobDKI+qD8XQVuOewMY3DWfvxeW5Q9z0u8yPBsrFA8JRR5KInqDKOUumg21
5PEZtAiXns7Y8lIkWOxd11vIwaFrqLYsUtJrG5FrTxY3dm/NOPa4zrfSXRXLMTKuqEWBb7Q6vUXJ
J3+KLPFQNbniXpHS3nEdjCr2GFp0adhEJOt9rHaiyJCiwu8ml/JzEyKU+sEU2ZM5WYpDy1fmvFjz
EBH0/pjdR2P/ofIR91P7klJgir7IJ2sk6p2p+8oZcN+WlVouLcOHehNL16Aj5geR3rhafFf6jVoV
QIYPwSTzPQGxLHTXHOWl8tU412+VFkQGD6FeMGSZkTehjgCK6LxX8Wor3pWygAN+Rk4arEzbDqZw
jbVXoMrVvqMpRaQ2DAn1ViLSqKY3XoM+SKDdqq2IdFf6DboWK35noTXq7xNbv19dxXg0pXjE+Rbp
Tlx2Q6/V37e6Nuxis1HMemTs0CDMOcNUmHPExhSsY/BhNhX7IaYUk45Tt2WWd7xZah8e4moEv2je
3Kslm3+oZH93LxgRbHC7415w7OhGzMFrpLfViv8yfqiEGTtMcYs8mxZ/wqr6LbprSgh075lygSMm
VAe5ckz0z3dZhQ5rPC2JWsz/YZX73ZrYjXCHKTHJTzRc/sZqDHaY46rtcRlERP5gQIp3mhCJiLf+
ELwbEvFJKXxkDFHC0ZSkPc/+eXJxGvMRQna7SC3sZSkUbzQzP57Zhg2SdWhs5uPOLa+ZD7yQncgg
Ik9D17zais+aSI49Wm+lbyh+TPMyr8rgMSG0SUHO6edlR3MRhV8dFJTakkvBOSNOOuTO0oZRXvQ7
RwSPqPYqllpkQmXVj04fxRyH42gBkce/FSlMNVCOJ4OJ3NRE0mzke4penGI7e9/FvdrFJmOJcJKv
piAli3DtBB0Pz31rxNfM/V7YKTKWKMbMy3VGXjzZHMy7Yi7Xo60Prdoml+FEaaElKH73TZgSN7Oe
/ObMhuK9KcOJZj3KijUBF8YNZ6S7Jk/i8oBoZnOtlPPS0ki3J1rmdpQ0dhNGUXvjLdO7zMjU2iwy
iGguk8Ett6q21qJePiQjsg54tqsFkQwiSgoHMWKuizBpnXtHt85YhikOLcUnsA1LKwrobqK20PVs
kq/pVCZHpeCX7eoiVCVclB7IKbri2GvT4xIHSqfWM13Ays5ae7DBEE0dliWJXgx7bXGUqh2ujCFa
vWnQ/JpF0YvsHnXiV0WSKb0Fsam5PG0paGtO1QZbjSZbdoje3NW4mClFJyJSl4PH7jLCEuCwHYcR
U4WifVzR0VTaKYgAXQ7e6atTLCjIhoVnUdSrn0xd+6KyT9ATuxzaQkXVal3OcdumRONpqbHv6Xkr
Tty6HL0IqnXKcRsINcs+dfnwfvKc92oTl+5OntxIj7haE7Zp8HZqvHM7tx/UhpYDE/G5ChhrF0bI
uVdGvc+na7J6Pz4HIZNfLkiGO0+72nScihI0pT/rxqmaUeNVmriMIAq0Jpj1Ym7C0dRuIFF8GzTv
o9rQUglIdKVblxrnSTbgcVCley0TSkcVGkWXa1IMLfTVIaYuO3j1XiSpsUN6VG2byAAiQ69zMZjs
70kvPlnleG/HthIIFB23y3l3i+5HC67vYWCVh6Apn6Y1UnqeYOlyObTZZq0J1I4EyEuKX62kdI5m
neaKo0tRaUT9HMBD5CnrI6ZXei1CFMM1+aEXdrgMI4KCbmJRTaIfm28CtILtvlC7d2R7IfSfAyOb
OL/ztplvm37Af6V2rsmNvTRvKTKD2FjyrmGjBO54U03rnTDaG6XYkVFEUTG3WeexUVYnOyFQ8ibI
A6UnsiuDiNZqcYFQgzEJsvp3IfJTFaiV8hBXutyDZY1GLFZ+ZBBYR2BVikdl3pWT0lMTGfbL0TEe
beqgoqvRCeceTf6wKeJ3asstxSUKsJviJyANTMl2LvarC/ZFakNLcRnpU+ZhD86sExtJJapuSaF2
VcqGj9zBlbkKNknsurdU1+8iXe0IlPW04QPEVaPxIZd0+FQGRnMoUjtWnLZ0VyLdWQ9NRbivib6v
reLe1q9hP7eN9rzL43pSRFIlLODq0f5dWwSqP5fAYj+njtmjvDvlznob+L3+uOi21an9LTJ0iCJ7
5EcpC+UH9mMbmw+1UasduTJwKMFf0LejoAkRuC/3QBU/F05zTVL0haPLlSI1sosBVVSK7h6WZEVV
vLK8RalVgEP6ZZhyVYxR3TPvvu8Oeu+1u8Cq1CAVvI0vB/eGdCycjvUexvR31OreD216TUx+G+MH
m0dGDcVJEsxzYtdho6PrWbnd02Rl7sdomdUOddkoGmJJiWOD15DaIn1sD/WXbEJ39+fnzAtb35WS
W+oI+D0ZlMhLTCSQNy6Gb02KmRnWZT6OjXHeao9RXSueELJjcxp1XVZPoImsrP9oLOaDNw5K1VBk
9i+/8YDWbBxg2BauAWZSGo6auyqd1Cg+rqxgVKd42PXsyrCaXev3RNdHoD8zDkE//wwvBJasYmTg
Jdh51LfDxRmX93oksk9WVyYHtdGlsLWK1u08o2JpZrc+m4aG51GZzY9qo0uRK7RGFCsS0bS0+orG
U1DuJ7Of1d7SMqBozWGFDTYvjWQS8KucR82a1I4cGVAU8PCfUYWmbDkbWbUb7Hbqdm6yXrkN/+gF
/eBkkFFF+N/FWZUGdTiPg5Ezcr68GsAmpAchpgm1X2+s31GLbZ+6xNDfV9mA4axrl95X3y7zu2Sw
vOxU5UNw19mx9t63LJylHO7YN+mQ159yv+gwsMMC8OugOVpz4lLso3uD1PUOdw7Gmpop2nDkQg1Q
iz3lZYxVLT49pbFWVO/au65tHjBouFKO2Z53P1os6Xrv57XyqNrnYc29jrFhGsf3Iu6Cu3U2N6O0
qaifoB1GKVZUdaF2Wcr4JbMtTWPBOjZs8QL4xXbXhTMwbzO1JE7GMKVinuy5mIIzeeG3JGj2da39
phR0sm5SEdRYJOUMbZsPgOy7VW1FZOgSklXDlHaMG4ti7+PpN+COqTZl6ZyYIiN1ex6EZz1L/Dfb
DfyW51X5WW106Yqv6nEJYpfRuzbbTOYPTfpVbeTtzP6uEWbEeYezYsNS6+VORHd+qUZ3R4D5cuQo
mxssJ+rgXPVHnBj23qhGv8a49nJkM8H7QvSM7FjNcen9+xk0mtpySIGK8aDTjjVDG/iBWP16oLCs
doXLovhJk2Jq6rD5KgdDljime+yv5XxUmrgMXHI252bTbINzHq/GQZ+qx6ny1UrsuGlcLngWjWvl
onp8tpHA9ZyTG1RqqYGMWYqTwuoFpLezV1kHx293c/ZObUGkgHRw5HMKTB/PBoLGSJbgV6nUg/3T
Qvi7kMkyMftTX7tnz3ZwV8FyYG9UkRrQAAvoy7W2h0grvDLzwBbr/cEfk2S3JqJQSzhkISQw4ngF
Bp17zhwnvUPJPzlWa5teSQq2Of7gmpNhS8LxNLfwGvccDFb+YNaoDLetUN3iUmwGrWbavXCdsz+X
OMMapzYzFaNHSq8zTCTFOk3O2dCng1l/TrtrXuQvLImMW0pR2Z57Y3DPQ9dgkvi1XRWzahm2hMMj
thhRwchD0Bxi23jKjMY/KUWPDFxC5avIu8h2ztk8vY5W8dDPaq3jZ8Yzi7VmrRE7zllvkxgFsU0s
u3YVnzIydCmu3NR2VnzscFl4uwzZY9c7T2prIkWm4cMM0XOGJjc5d0YcdrZari4jl+Ypa3zQEQ6H
95LeGv043kbY2amdsTJ0qTO9zADggrUfvownT9MHXDnKRAnp68rYpX7JLCzFCJ0J0XEkIkNnUAN0
uTJwaZ7BKjoYJ50xOD5EWrBPbbWDSsYtxXabGWu6OOfF8Mujn436EScpNXyyK0OXGk/Ddm1kdH92
mmNRp9ZeJ8tS+5wydEmjeIqgPdsQutJ9PWYf8apVux1k4NJgJ3bSl0R9P/rZF56M3ryf+0zr1U4V
Gb2UD3OLAqrB1HFzuLF46N12g6H4TaXwXBPfxaBbc84psk1ZVA17rIIVY0hGL/nFBMzAZPA6bu2d
AaBrP9uTq/hJzcs7P2gxxTRwbTnPcYYQit1GGhCMNM7UCCGo1V/+AHxLjxZYZ5/LFSubtdvjd6f2
8JERTEVt+K1eF/q5j6I9RvdnazbVknEZv7SArZ6hVujndIJoiWl2YgZqF76MX2qQ8SsqjHfOrda+
bcziXVtqSkAaLEMu17qskiJvkmk9Y5H6AXUOVPLyWW2jyOAl15qaAUuO5Ywg9bRb0+Dj7Ik3Steb
DF7Ky25asYZezxGUSJP6TTq96/NSTQPAlfWPqjwTppV54uyO7oNblcc+0NUSchm6tCQNFqJiFWfM
e2+THquMolTcglJkrpGW210kmHWLtOS8BO9gKqsVUGT1o2rtDB9jUHEWTpMcmzxuT0Pk1WqFdRm5
BA0yQJ0sE+dR93bjUByrJFI6xh1Z/cgNZqPn4pzPVUOhj85jvusW+xeVbejIyKXapTamp8F8hgcN
Csh5qEc1uj+We5eRGZnNkKy9Np4p1B+8Pjnnnq202kCSLocem2Ls0ymZzmm/7GyMpDVHqQDtyKCl
Gq057Kej8Zzhcpz50WmKvqmttHRhZvbSJPVoj+yQeX5yHc+59RtLjdUDif9yRfCuLgV+muN5whfu
kCBScLRmNQEBJ5DCEmI/7pjZNP5fzs5t105c69ZPhGSDzeEWGGMw5jnnVN1YSVUFgwFjwMbw9LvN
/2qFtbZK4iJSFCmeTIPt7t5b/9q9W3nZc/pcn2x14u/OLP+ZEItb5ptU1+4+RvZltrqEEu3UycCP
qiUXmZpxo93d9HOXwyniHnTpr1Mv86hZMrBO7jaQq++SJ/d1gs/YFJ86GGCU+fuMpBk8W0WDL9Az
gA5gJT5cJVmCUzEnP8qWuG/pMhFqITyL3CXIMp7X2ULLc9NyWJe9acE3Jd7emyH4uLfrtVHxz3ND
89+nJQHswHPS2jsN1F2Ew4d0776eG/qwMjeGdqeGL/YOPNabCLOv4XBOhs+P9qogeDqLK4S9j6q7
detWJSdBLXBD/X1C5lZuHg5dWJQhqfMhCR/rLvnr3IwcViXtWoEGsNHew/h7TdYLHZpTkSCcK39/
6mHpFg6zP4yMTvi9tzfD/w1N9P6R/Xc6DF44vw8dDh2DFcdq74ket+yS9FPSXJyYwj9qFLrjPJlZ
ey7PBFu833+WX1ZCdGaxmUfNYwha5jIG+am5PyqYWssyCdjBcs/UWAi0EpApPDn0YXmKPRq3ULPl
vrWr+DKTsXkSfXIO1ILz6/c5iWOT4BAKlnvUS5IDGZw8Rl5v5478I/Ioka61LW+w4w7v3ISsVHVz
bsc9ipgiWICtETDs93WJb1E2PwEIeT33Mg+LVKP2CpR0MN/3Gcalk6hGlZy6CfIj7WhXKIJFq1zu
8Z+pu0T65LCHBQozvzYbu2a5UxcUPGnvcFH9cmoyjkqlLGmx+yG9cbdBAkhLWwHt82/Kmfe9+n8s
/qNUKWLeEdlhNppkEY8rVlEVxO187tQ8apV6H48r3Inm+9TyL9GWwv8sm+25VXlUK8HLyhAo5Zd7
HaAYbafmyyin5dSNCt3cvy9KaCeiDLgwGE9n/bVNkqr1/FQqEhbivw8tZdI2ru6X+067T204lbzz
5zIo/KhTCnwEhwdYN917F/6iLf1TW3ouXwg55e/PHS8pvGK7Zb6H+h/uYb+bNefCn6MiiXfWhGLB
ZAu9F5BoXIE0OXduHhVJ67aF4/T+Qdf9vFaxVdOFp8v8L5vr+5Xsf6yeoyIpCwZqE8AYcHS20cMK
xfIPM/a8hoChMeyyBHNN88hswznxBxysf38HZIOpg5vH+S5rsudjak0BE5t/kX/8f/aCI/SoXwwL
UtfN9yHYx+sYt2OZDP1w7lpxJB6pYPF9POHzgTsQeepoglN6OskMhvnp7xMj0QcuIRad7hmFcZ7s
++986c6Rw/7LrJgPITjqoZnuOktehvZDU8efTm3tR3lS7c3C0I8z3SPl8jWL/lZSn8tQHHVCi2z8
NLQYetJoUcJmmcerPddCyI9Eo3X2azsC0nzvg2AqJz2RMu7O0eX5URG0dlQ3+8imO6Xg33TkaZn1
uQPpqAaK0ihdndXTPd3SkiQiH/pzFXF+VAOtGQEqifXTvdHiuo//hESc28OOeiDiU2C2CUCYNIxK
AAOKdDl5z2KHyDbem1AGQDDdJzXksArP03E4FxAdSUZbrxXak3Zz73Vdf4cFe/O2kzr8eWrhsMMh
mmmZCjicmXsNBgvvBMyCT4ZER0VQumxysApDr6lcYDJv2yIZR3/yCzycotrqABBbjG5oe1Mwg4Y0
vDo3J4fbJ9B9dZ3VXY+zLlxKWL0MlbSQEZ8b/RDgju/9ZtE+1HcKNRBCuQ/peK6gx4+qoGbteSOI
byFVoVALi6Fbv/bz3p/jKMPN+/fDAduJELPE+G5ZaWl29acNupMZxKM2iMk0AmI/4JWbs4dli/IE
wMBTU37kGcmm3yfHmqTSgS3X0MM1oQPT6NzghxNzA4PEBiOLKzZH+Q7lUUzPrc2jNogsDTOmaVxl
Gseuqaz327Kl7lyweNQGQRw5JTWvXaWC+CmQ8pK58VwS+ygM0ulM+YIkdgV3zTUnU/YciuZc9ZRH
h9XZrescQtrpqmbaPk9wIcnHIDsZ90eHxZkFPbIS8/uk2BrOcUl6B5H85JMfxUERXMvY6jNbZTWA
rGm4xgWe/1wS4agP6oV0QecTDC7EJ6Brvon1XMB5FAdN/TjM2xC5KujGgrayTFxybmEeoUZUmi2Q
a2hxK5SlC1Pog36cWpVHYZCdaO9YvLmK8PaPLuivq5pOzsfhyMQhuU1Sr67ixj+Orrlm+zn6Hz8q
g0aU8UIpjatc24trVgc0d0yH5y7MR2UQbEtoixKHqyaflIa0X8Ruvpyb7sOidL1CXsVYVy0LfQ7r
GvDekJ7THKDV8/djB7G36wbr8AFy85JliUa2eTq3VR2lQclAGm2kctU67wV+0C1K3Lnv5KgLmiei
eKPwMveeBHkS6kvA95Op1P+SBblWjIZ0rtIzyhyb2uMLKPh/n3qbR2EQrCkct+hHrrQ3t72Pc0zS
uVPnqAki6aKRJ8fQCVdFNzfFWJ+zXeFHnpGY6GYShaG936+Ze4dsZCdfZfT7FzhZQwAWx8qBkeuS
66H9kpKpPRdA0EMka9DqxSc/uGpoScEjexnikzHVUQjUclI7ij9VtopfKF4V0sT/nPtGDouyYVm7
DwsWTrSzqyba5Smy7eem5CgFGvptntpWuqrX7adQ/dRBckqWz49KIDPoLJw1JjsiHmcCv9VmORfY
H5VABDhY3a6Y7GYG8KaTN/QqnbvsHIVAmgECRlFKhg37kMewA4nB1zj1Ho86oIlipai+dVXd7KVK
7suozx3uRwlQFzoduiCwlZdwcbcyh1HxubLGUQJEzLQZMmD3q999N5sU3c77Sd8VfoQXZXUbK1rj
ubNs+tnt/JPrtvbkbB/OyaQjAXTyGFtGT5amBdn3kyMf1mNH5R4TXBQqO275Jv4Z029nPhB2lP8s
tYz54vGBQE9TQsmdr505dRjAR+n3bZWMsZzmIbWV8TwGDAQqxUXNwcnR35PN/9G4IVMV1/Y93J4p
tSXEKd+Y6/yp6WZHBdD7BTtZJzz6HG230W+3VZ8j0LGjBIgmYegT+KpVqPCaXL+jY7L63KJkR3LR
3CQCyY3IVhNTWWH73Xzw2Tr/SzT1f2ftfyfy2VEGlC07rkuazBVBRpZUZJNT8CLHzIqCU9eJT11L
2xRVyGmVNzAbJpj18NVNtynzur11pG9YTrbMqxe5e7M2MMTs2LnUIjvqiITjMTZQP1e0ix5560uQ
rU5tduyoI0odSac2mzF0tob5yoO7Qvv8yS/5sLabvuauCda5UsRefIsfANDsOUwWO0qJ4jqyshfT
XNXD0Jfcbf0FjunRqfOWHdVEQiSkh+bnPQhODEKnnq01+nwXcSoyY0c9Udv2UlEy4OnxZu9Na+RT
tqzxudiMHUFINltreIU2c2XcF3CcnpVtT13G2JGDxDvETm7t5mqkAthDSn/B1+9U4ogdQUhOBVz0
MNqs9rH/g/G6RUnknE0bOyqKnI6YTEI1V+ncVE2XNjk15ySK7Cgp2vfeqBQ9CZV3Y5gb47YcYNX0
3JZ9JCFpUjd+p3iXkIOrPEmi9wb0/RyJhh2FRdYZPS8Gc25xLuQ1FbpYUv7r1Bl8lBbZVjjA0vHo
gsvvZFnv0RT8S+mV4TT8Hzv2UUnkwmaXjgk8d1iXzEdVlpzrPmRHJdHSL/0az/hUQqpZAX8pWuww
9Dw3JYeKC1nHjjfYYiux6D+0r9+wh/3L8uH/nyl5//f/CBzcGod1mnbISmVseARdaHiwWbQR9JXO
yZ/nHv/9dfzHz6BohCML4VhGQ5Lm6zD/Jdx4LiXN/ktQ1MBPthtDnBe8vYXzH35Iz51ERyoSTvcA
DaQYmWRbXbQRKQicTc4t0KOiqF5GOg47BpeJeRamQ+nFnCrJsyMVKfZKa46u6SpmY1D2sXoNanEu
8cCOuqIeLesTWaO56t5rt+j7/rNv1Mko9igsWqJ1n5qRzdXWNs9s6otp6c4dQUdVkTDg5SQRxTdY
Nw0SpVIUQLmdM05kR1mRnCK9a4pZScelGmRU4k5/qkDHjqKiWAdtH0BUVGVNdxPxUKR9fEqvBKfx
39cl0b6JN2DbYAwWoI/C5bI5V1tgR00R93PaATiCz8TTHHKQND6V62ZHQVEYT0ZNAQZ2cH56Duqs
yec2PodsYkdRUZvZlEShnatE9GtdLqMZ6nyUIxpkTm2FR2lRCLpnCi7h+9sci5HbL1F0roeX/Zeu
iI9mawwC/s73YRlKX602k+e2q6OGyEzJCN9ohPx9x27rkuUyI+c+8KOCKKAd+r46DB11yQNSKKUc
z/lrsqN8SAAusrvI4QMPMvmsRI8571AaPfUuj/Khd9k28J5kqFhU0wcZWHnt0yU9tziPkKO9Z9lE
jcHojWxIrrtZ94Xva3OOT8GOMiIebEPLu3GoxNB3uUEMN271uRP/qCPql3AyQpm5stOeQxj2qBr5
5dysH7JKsp2z2dDeVDC/tNdV8r0ICAwDzo1+uH1uyA8uU5f5qsmQAOf6LW6Xc8fyUUa0RwGf1Lj7
yvmgKUHbmi5ek5PX5qOSCFrfWcbT5ivdpV9rpH3zgftzZ+dRSyQU/AxoaLYKRn4zwFYuvM2ZOkdg
YUc50RSyCRVX4as+2ZY+h6Yj6ovMbOs/p17pUVMkBw0GlccrDfDIdm0vsfk3jcj/lnKyo6BIK2ob
7/BKUXh1vzK8Xnaph3X6SxvWgRYGoHj7NdiTfr6c+12i30/s3ZNxSzLiq3j5GMwBQE9n30J4GHno
awadqK+4svliu3zh52wJ2NEwLdgY6OQpZkmu82ub0Bs96YvDjuChZNuDfmmor3DFAMRR713eTCcv
okeFUc0E6O/z5CvBGvUF9/XA5tsURv92q6Pk/zJD/+NCehQZtb1BB67KxmpA8zP7DGti+eBiF/An
uaCB9iNwbXT8PNeqgRfvtqtZ//DxGm3grImxc33eoOo1GPgvM70/wK0GSB2/13L6RPuYm0c6dbZ5
mJzZlpd5q5vsogh6oO8LUF5TOXQht/dtidf0mcGljF4GEcHWwfEalIdc8Kz+zgIepkW3YwsoO2H0
VM48hr1mlAXdWi0NEgBvLLQBv6qFsPoWe+im3tYxZcXON+8vqFQ+uD5kXxFE2Z+M6OWZfx0/DBf5
EVd8OdfpdYba+S+Ln7YVHGYhcQWuH+hGUUrSXwHqkUDiYNuoAT1okvoabZrpT7QN3a/dA6cGrlxv
ItiiwD7irn3E+7/psKPqxYOu15Vsk3b/2o6y89cljYPtmqDtdLqjhalLH4M5c+aZ93yI/gQWfbNV
BKuFpkjjpf0y1xuvC8EhSSws1WN37+u1nl56UEO3z/E286ZUGg1+haqzIS7gTMAh4xwi2T3Qkfmx
IIPa2CsqzM2aZyIMsp8bJn26g1FrYYnZZVH7rWm9IPdgRf9g6WO59Nc07sO6yCLUBy5x4oPXle+S
XcBn2NKCMSvi161pho9r2Lb6Uks7sA8ayAk8zTIM7zgynZLC1HOX5n5pB3UlIN5Er0qGU1cYcOVR
n9odKK1y6NF+k6gVgv+V2ToosiHRS7l7qNALsi4UpHUjYiCbKNP6lmYQ2OWGZfvXdYZcK2+jdAyK
laia5ftmE4VffyPZpZ9t3Rapn+w323UUXE9JVnuLeBwk/+wgWEVVJEZa3yIK3/bcjhH8fgLgm2wh
TLA+JEQkgHdDMlMXuxnDH/gxM2iCSececNEf4xz8x3H+btt0VjlSaUlWNXwmDiCiEJl0z7CK8mWI
YvtmM7YJmc9h7fa87XW0ldyLYLhalW5NMdfgCMP8Zt9FoQeNvuk1StL5Mo0hZLOsI6IpwlSq+tqJ
mfmSQsT8Y21r7/KAaA1fjqG1okyJytxnY1nyDYkDIctx5dmU92IV623GP3eVTaNlz5vOsPQVpYN4
zoFFXvVN9Cn+bqRPuMyD2HRLlysAfnw5WSu373TLJHR8YN+3+p+kyaasJE1vo6cOKMx/wr3x5Bak
gf9rgoXKn1utws80HVSMnEUTTB9FrXYCwEy87o9crgAyFi2bRnpZRBizt7XfOLnauu+G+2ZFqG9y
TZTJZ27dq3G2G65YW5EtNJ/Gv9eGIXMugNC2FfyDgvYWbK7+lsVo4R4tYQYIy6lPvqxcBw/K4V/y
BlSX5Nsypn03XsDK7LS6rLNj3YcmFt3wC9U8Gl+AlQlTCy2xiOIHv0RASOaDq7kcCoWy0BjlMYma
rcAvu00vIygM7mYCFqZP4zq+fwNBUmNbqscarwv3QvEJbWwN/aRs0AwwLZ0FNfloamTR4rYfvwyU
kObv1ER9/fcMFwpTkkkgxG6aLu4fG+C7/X2I6d697lMbf+28CqJCEbfy66SlnV+wmwa+YI3V8RWV
0yTMgV9U/Re0j0TZl1pT8ZCOqOujJVrM9cMY+/hXZ8Me6l2WDOvzMAwIF8Lezd+ArbVwXZO2/bV0
bnnT0osk70esqKCY91D1n1q7B6KkO2KMHIS2NSobxEvmRkZ8EySIZfriM1GTmwqsqS8tQrWgMGlS
R5cEXWZ1OadNoHOZzDy4tEGw/oiHdDB3rfYy2rF35Cvqne/T+zHMHM6aFAGkFCyXYgNeeHrd6/ky
NvMHFUzZfsGWkOAJayWwOw+pYOS6dILQe4CyhaZlhA6Xr2bjyJfReM5+TDRKHtNIr8/xFLT6IUua
PrpxeFyEV4ZFsDzjAHzot7EwQEFa3zxna9ygZaVl+3MaD+YJaS2c7hF0I2GxJYNor1olq8w3hopL
jgWa/Qli5/aSSdYlBdDOf4Styf7mmal/hiMZhw9j0uz4EhoqaRGTJi29oQoHImCZQK9tAszCEC5Y
qmt+MpdeHVP2YRiIuaAAJUvAfYaLXsSt8b5ipNUll0jXz0l0myJK8oxur6L3Ux6Jvc8zwOFyCcQT
vsv2A8IIm3foxC2sD9Z8B5NAZcleiiS2udCJfmrD8NlTVfJk+i7WwF1D0jalhSFSCZfypz2ZNqTy
VBqUC1zdStG7rJA6cFlOwdG7+Rr8K+zOXfKcpd1nu00W+7n/mQixXAFnZWXs1Po5cbUuTQtkN8gC
kykyeP9ZfLZpje2He/8Aol2Yw4Tps2K4QQTY4XG0DV+2NMB+WJssZ3i5BTQUNGd0e6abuNHWP2du
Ihdg7z38U3tZLIlqim0mL11s/8A0xhcDcmOFRNZPycR+iaK1hKxVlP3W/oIfSXMJLCrKKYzOEAD4
7iq9vG29MEWdkaUgo8WxYukb6dNXuyUP0QitYMMh8UGz8JAntb31zGRPI+uea+nXMo63D90wjera
+OAP5nEgqFo9Lm5/prXQuaDzF72q9GGO0+lSr/Ev1bgXoVAuLgbMIe/0gpWgfWFI+oQr5/5+AgDL
7p3GFjQECyywQjEh2op4NF9lFKs89dIVYSeDgo3mY52IpAoXASa6Jh8YmkiAQemKSIZjruyUtyPB
/0kGdCE46H4vHWfqjmRFXOd0RY+JQtI5n4aOv8GvPsFJU5f4hcRQ7vD0lPmY7PNbKGj8a43rpS4z
14SfGx3ZrTSuQ6GHhq1qnyinHLkDZ+n2ArehpFzJIORNpJ1UBX4/GhY86Gt6TZCZ8g9ER/Q5JoHU
ORPoRc39pNO/9MaHcmyjIL2nXR1/G/ue+zzaFv8dPpExuWaTqb+tXbfOiPnQF/qQhSz1+DIncJnF
2OxfMobq0yUFGLTotyH8BnsYPeVT20zfktGIX5NA5fSx7y1mxyqsKSwnk8Bwuml3HCBIlL3Ege+2
j9OQieEhESQNr1MoCBTXfbCwy0innpVpNwionYa1fpl5PdtbFzH1Z78v6l2xLtkAIbLEZxWO87ai
PrtlthRLh2dlaJfpPkRZQ/+aE5jLfZGadDYPRyRbkSNdzXfS9cYiqEqbrmrqcfiql42Nf+glWX8t
MVRL+RRHUPJPiIhR+10HykpAwcP0zcle60toO3Dq1LB1qkrg0PSJUFary6glPkhjU7RzimaBhaq0
yfS6rKvYEZpMi4IPlbfD22hG0Ra9HSKKjaUlS44MK5+v2TzsNJ+U2EyBpmf6aoD6V58McBPz6zQT
Yq4jsbO8trRGbJhF6DouVh+iGxi/xbBc3Ri1JdOEVAiaw2wrcRV8AuZthv6Z0gdgPebkEYT2EPEY
3/fp0mGf+UbCaPd/862G3FM7Eyy3aQSXu0RfcCs+KLiTRncTpazGVLRxlDtHpSxIEvbYV2Lh8xXv
s6s4ONtgFXuFzj4u2nb8EAx+aF8pjYem5Ah5ab5oYKHecG+BSzibd5ZehFRvYC026GoiKY7S3W3b
XtpExo+tZ1w+pFQs0NfEiZWQAc5pnbt2N5+8TacfzACKd+ugow+KuIVtesGUXH/pIJVhLtEb/GXY
AmA4BxN3ogLDH1FJ7NFEUboFsXse6HR6XFodXBQO8h/MRvzzbAL1ECcZLhTt4B+wFVL5wqOFuVwp
59lDJkXLcAVwQIKzff+lHJ+/4laXJnk3TnVUTCGpwlrIS6DWfildkBp2i1jgfaEdo/7DQttlKyLd
uRJ7Xfp9t6oGKRyuxAPW2Dh8D0iS+kvfIRZ4Mth591eFcDW3MF281vGgyU+yzNFe4LLTDrcl2JS+
7BkVH1FTz5rLHgSOPiSesexRjHb7DOdJ+Qu1dSeK2eihuRmEWy3qSauh5c66p8X1a/jaqffAaLA1
HHfAStR/Z2HL4rdEsP0ybsOcFKj+VR5IT5/P8NzUeR2wZz7tGW6IMI4ZYGVSbzMSbSxipY2ZIIVs
lEI8lkT8g2nG4KOanMRJtKjkQ7om0r7ufB6nt5Vu/c9hHXyIvmItg3yTIY6neY4mEHfHPXzhg3Rv
zaxG+L+vzXfZbt58r2msXRHVaDOLsjQISiwAkAJEN7/v8JuZMuz26TIVfl+n5raqPXxw6dK0oNft
zBezxl2YgN3UfUdQ18X5wMIWZup4kE97lrX/cCnXD0iXR1+ahK/6IvdF3mcY4CJIWuKtw4KMA/LQ
QPlTtp66S50sspKo1OXS72F7JYP19aNysxcvzUTEF+P4K7yyWa5DNE2GcpGXBB70UbE2kPBd4sg3
6nEeoxXktC5awNkTG7pcxJjJy+KZaF9sG+3BDbYo5ClMp/VbvUbB8xAkbCmjuNNIIaAlKan2CfeK
CzVRND3Xcyh/+naQKieIZNfLxKlNH2PaJ9WWqQ5qqtAZ1LlpLMfLyE3wdVOU5UgiJMWQ8u5mo968
Sxv+Gh15YXaEj0eQxjtiii4JyiGhkbiJ2sxt7sSefcjWbv+huRYPdBXuRUncBPPM97R9TnGGbz/h
Pru5y77hDLwtgxsrT/f6z3Gwm76YNRlw2kg/uutQUzK+IieHS7kLER7CfVT8jTt090nNC5S2zR5X
JnXu04TN8h5uUR0/Er806g1p/P4fkfaZKUa5LWVofP8Q8RrxjZqmlyUTALABBoxtbMxY9N1At8Xy
ENTE/WL8rl+WsV3EpeZr8krhqrpUtVhwLe03wv/Cyn5P1pBkCz5OxncWF9psfBo6P1Y8tOz7DD1m
j/gqc+ulp3rCV4VDsc3V3GT3GBhVlm9tooPCZ8aFj0JxkZUmGd6PhK75RBv9ohyLSqX2h3bfTN7y
kXyEHeP+NBLv7HMYpf7zjrPCXDqxosV8AgjhYqhO4vtovQ8fBmGTz3KGbRkmXfaqgLMO/ROzxqKH
JlLDTiDtN+EwY9eZN1/Wq3FvMUuwjzY0mD9ImdZwHJZ99qi79R+IPuP9x4z+9n+G0IHmiySeypXc
tsIHAMHeVrFtJN8Iug+HZHkku79w1tHm0vfSP9dhW/m6f9v6ma1IToTJHYc/ZD4gBJKBFwH6of7e
REort+3zp4aGVhXoOIKJCO3obO6sT8GVT2e2fwz2wdLcdiz8Ae28+sOFNmIV6XEmFS7i3lzbDY1Q
qoPng9jC9Xm2bkL4pXRwsxz5jmKd1l0+ELCl7eM2oyhbsCkMx6dAkRSTv0ryWdXEzS8ZZ1lyDaEC
NZ8gk9Zz0a9bbz8vjW5+ociw6BJHsEMaRtcjRtnRvQMEpOXtU+Ax/2Hk4zeue91dtdnh98vstPGK
Q0Ea5iIDtTxfG8pe2zTUvHDY2J+JFusP2XR9ckvUCNEPdqEWlG0AG2nZ1o0er+AWzX8w6VHlhekd
dpsFnA1VaEZx8sHfDWt5tDKMqzEZnLo3G9b4Hb0o46dEZZQ/jlPT4aNmuindwIY273GgyRyh/Jg9
bJENdY46j0WAS3orv6XvbrQlzgzYuvAN9mNXpno2l9PUZ901iYa5edG1Frj1hC4eL3aR7ucCHBcp
qAtRZ3QytWlBTZN+AgytFYUJYt48kQgZjc+4BGTbPbLRRj+HNXyL/04kVPova6oW+8AhZgtvxtXd
9Jb2/Rj9s9eDkjcA/sQvt8DC9pHitr5j5aqJv9IGCYJSTk0TvNXhDkRITiUKEVjpczrhEKVo7y3t
1uM67SXsFb7CoCkBCWYJ+UuE7GbY5wF2HfYW8oE8kKFNXLkmpo9ySzAZjy2aY6JbG2ZGXVmPGfy6
9moOL772GytdAr+RQq1LP3y3y4bdDSUu418p8oE/UAkxWy5SReoC8PRFlKDAuk99BKerUoshhmJn
xXU6xyEiv8W2hf2VFQEyB3axI4LdeKbji4LtW1iKNUmaT34gwVigvZKsxTjtfnlLbGsu/WBxbcQV
pFdXkTY0+4UsEl8vQ9Jxg6oVAu18Rj5q/Ah1qxuB0cR/uHcpiUOV19pKdxUJ8pjfDa0loznSF2ju
wCKLglejA2y0/SxTMHSCIWu2PGH97J4Ugizp89iFofhRR1km84wwNeULvLB+SIW/I0Jq+Zr3/Y7f
A1j96QeS3jGs6lELXYq6nfCC+iHZp2rFD+hK7Qma9lrE0vEPouFtU3Ujn/nHbO1XcYlrfON5uCX6
jXRkUX+lUwDo09i1dVu2G5EJFAUhWj7msmeDZ3/OfA+yvyKnRyQenLHtBcrfANenXi2sSPRMstwj
FN/OqUiPvcFLJFXbCD1WM/w0qyGb0lfkytjJasyxP3iiI9Wk/3/MnVlz3biWpf/KjXxuZpEAJ3RU
3geSZ9As2bIt+YUhyzIIEuAMEOSv73WU2VU2U0enK5864kbcSMsWB4DAxt5rfbtv9/Ho2kzWVZMs
dfFXZ4z/eLb/m780t3/WLoZ//yf++xmEr17wYlz957/vG4X//efh3/zX3/n1X/x799JcP6mXYf2X
fvk3+L1/XTd7Gp9++Y9NPYpxvtMv/fzhZdByfP39uMPD3/x//eG/Xl5/y/3cvvzx23Oj6/Hw27Ai
1r/99aOz73/8dtAh/sfPv/6vnx3u/4/ftk+ykk/193+dDYf/G9b/8uVpGP/4zQmi3yMvom7solgI
acdBkj69vP4o9H6n0GoxBgSWxxg5uPPqph+Lwz/zfncBSUYgjm3DjQC//+1fQ4P18PAz8jvzmOcy
il8ZY6Uhv/3fu/xlmP572P5Va3XbiHoc/vjt1Uv3t0pU4K8p0D0areVwNsp9ZYMbWywdolrk2+wi
rnDGi26ZO2jkluL6Y0SlfRDYYlIQN6atar0wnXM7p46c2c5dWoDg3Nz7jKD9lHfi1aH41t2tqpOF
U2JXjf1qL9Hp9IIA73lZWSSwypjFV6SuclDIWYA0U+Qmnpnlx5Eun4xTeMij8U7CIxIY7LKSZ64r
yTYnostoM3i7qMGZScKc+uGn0f/rvf7yHg9CgbfudCVPwLEAJRxWVXudw/JCe6R6pNOqpImq4tmV
fnER+rbZmKWoZBKgspiN3dCcEIi/kqnfuvpKvkDjIWem6Ku92xH0MonaKXMEDzZxF5C0R21pP6CM
lRbT1GatN5mLsEN14/1HPxhZ3rj22sfW1FQssCFUSCOgfVbShkbccYQ+Zw4W3zQA6+SDQAKfoY4R
nZKZHVSqb13zcC8/KUsNqMjEQaoLJgsN27PSYdLEtbxqcvf7+0/16mB96xIrZ03sh45yl6naG+xq
F0vbFRtb1c29CsW0Lxec2Eu/MimKly6QH6req8WM25gv1zhyZixwbAZlLXKk1fANKQX4BwXRqed4
p1wBr+0I3rrDlTrYcWRTD+FU7glA1CmiKhwI42bYypgyOBbd+nwKZHXOGRq8RXlY3IfELzfc69im
0Qgq5hzp37mX0Y5WFuHt5JHrdtH2gnYtcNwD0tZVFw2gpaCK/P5bPTZuhz//adyA1RJIuwX1fsmt
SksWdGitVppd3UYf37/Ca5X+rbeyEjdqFOykX07NXqKv83kR0Q7VztjZQ/JkL4xCep70otmhANxk
qFn2Z7rvFCrVOC26Vnt3cS/mTdEXwU1TocbhFKb6Mtbc3/MWpa+onMfD0bJO84V3qGtKZ2NtY3ZB
4RUp2lx4yA7NaecTpGTynGzNuNQXvgE1x7a2zNoAj9wPnr1At2nU2qqmzTTHVhFSACS4jrcoNJ/y
pRx72yvVSDkHSxn6YbOvcxQCm1ZE2RwufXIQk5wwKR5bedZGQggEQ+QOLV53VA5b1DjdzGCtTsda
X7dcfZny/tEfYY5EcbVLYkXnEwP9ah1+a6BXK27r4MDq936zryAFRyQZIP2EDgae/9nlhXlRBnFq
AghdFGZxNFd+qluP7QaGfuJJF4Jzu19GD2mp9+fd0dtZLcGtjSF0QBIDkg5FLyegI2XCBqH284w8
flP753XM5aYLKEVs3EwbBw4NuMM7CMPQMfHUbRye/u9vBXHzr1+YqcE2V67X7EH3EfuaoN9CZeY+
7TmySfRQPqxVt5kBO06KqYs3S8/iXRwDjPT+ezgsPm9df7UyB67rO6Z05B7srChFt+I4443sLmo3
lsjCh3zz/nXentv0b+BzMGLGxcQSFAmrdsMchtjsGZKHXnf//hXeFHkFdO1+hBqQLUikVXucK8ss
J16QlZXDMIIHsjMtvU1JZu/L+xejR+YPXTsiYSBDih9lrX0cuvP3KPChQO6iaD5H8t1h2yGwSL1U
A5pRJbqX8kJyNy6zUaNeg8odkwfSF2rxVQiE4Rk0E1dQR+PtwIUWptLE1ZWVPY7+Ho46zwEKVE8o
T8My6qKm8FjNg34sXMMzVYzNNtCh26dYA6sC7iEspsk0RkhgzXXBql2Yi+jWjXVfpg1DcT2N48gg
k2PJIXEyX1O0WtCbRWp2JtHJDvEH8kPLBq0gYQKBMKa1KEo6OJKjq7WXCUr1rUPark+QyItueBCr
GYbIorwQTEsvtaGqg6QeiPNl9vvqBzK3ym5GEDLUJYzR/DFAXHEhdGnja8NqbxOE1qdpGahDOor2
hCW6RCkiZXBchJuirSElsg0fd6Rownuqy0bgyZrlh5OXzvNUQixFcicO9kAx0rsuXvgh5ef4l5AD
sPt5YIG38fxctLjojGImP6icUKzR/UPAUMNNGCg1kJ10DDUTZFf74HJeeEodpGcH0hR7TeW5dBcH
/W6t8NAVBVBfkyKDVT6VLrX3VKgKOXzTnnW1HHcBhx4lGfsAIy8NbePESKQoE2g4JrEf0CUPKVXC
+gkv2gQ7NGD1HkLXGJpMbRVX6QTZ3U1YRsw5L8ZgeGnCQP4AkQ9dSruo1cnSDvUGQUKzQbsWM6SO
6McuxRE7N9BAaWQCvd7G9ypeMMpeNckP4DzWKglaEjdJKFT44CyiQcOEwUdXkI6CqZxExlMPkxJ1
DkmB8L2N31YH3RHhjtozW9CHcg5Rsour/lNZl+WTV4Xhs/Kdckg0b+b6E6y14TMLzOJsIz+0Y1Ya
YvldKGjdpWgL3xTQh8QIOElFmg++Ugry16aGbEiSyt1XANW1KfVGd1uEBfrz1CX6FFYOPO9bMfWY
j33VPYiodT8OSFLRhDoG2QfRCpNnYTzhxVig/u98ZG5tUmv0bUljMZCP2ndgIhMjknyJB1VXNrXw
dStWeEnYM3YR9I3OkHTPN+gcM6Fa1ysvi0scnpKcl8sjm4OuSwu2wNJBcjuip2YA4EHgzw4KALod
0wn2wB2K1+B1+gUb77iHaZ3qPMZclyP/AWlMOyZ+MNkg5V4ZbPqmgmU90ku3d5intnbo2vIGIq7w
I/LT+qFH2mfcOGGDaYiZwyGDQjvnLXQ15d1QIHeYDCpk3xp8al0SyT76mOu2/uHQIXyOAdcYs2I2
wUs301AgLad7kiIfYj4Bh0PKBIoQ9m00A7pPBwOtXxrul59EMwBaxV1kBzPpW4sGQ9SfvaTzdP3U
uVxfa4+SL7PVekug9bsPe9EOyZBzejbGTd5u8sDJvTQvyHU8xBtu4aNPWo124JajA1Wp4iCJC3SP
5nK292i5zfvEQlf5FGE2oZ6i3L7bk0aV22pCjjyTTUwfzaAtugNydPhVbnHWoUzvpWPpdciKQJ6U
oCBVQlMKIQlJc+0t30CthLEHKd952RBeOpf5sExoBLxw9QHmLYtFc2wfXS+a1bnb5u6V0HQ563Qx
Rglto+azP5QYeM3m+NIDS27cVH239WMH9knNc3GNJKeDlDDybAH6HYQJ5FNCp0hQovGYhFJkVkJi
nUBuEIluHzLp3jL2EjSuyFHym9xnxWXXJjhPBtVZzaz+1iFirbdxi7UTagGPqzT0HXk1swYaNBn2
4ZRUqFVAYxBBENDyGApAoN0eXTaqJyMnLLZyIBRSFoUaXBJW4A5mgzE5GsgrLJmp6FhfJG6BVl0M
7RNOOU2ObOhrE/U4oxZhe3o4GpRk2/GqxhSoTAaN4j9qsgqy3+pIB2D9YiocTXEWsCShYmiyoRq9
E8aNI5HP2kYd5xOQ8lFY77su6NOIsfsGCe+LAR0J0GWHTycCrEMg90aAtfZU12aCfMvzgGu07bKB
v3K6huTrirfzcqmcACHw7PVpqAMMvMlPoZhes5BvXXZ1rKqtsl4x1M1e5W73uYoFHih0SizXDloC
PAgaukXiuSVHJDBxYZJe5mitAVYRWnNB2lldjrJHI5k8F9WPOm6az42P6AClYQObL3rMQ3lYv0YZ
zow9ckFtzFxQtBbZza2abltlzUMEjXGVTH3tnhGCDAN0VH6RQ3iFj3DnVgM2rMjpGNbVeO7vvKpF
AUL5KHCkdhzMHfp9VJ/rWSFX5NfofXRiQI5NXPprxN1NVAe67RH4j/OwhaCYn8k8nJNmof/IfImJ
u0qDWa0G1UFMsg+ruYcNa6Z7Xs7zCT8TOfYEq5OUWEjDlojUe4vCE/pQVO7OZ62f6ADKbL9qho8y
kNN2IX6TIJ/jp/ag1dQ9Ym7WiGJbeQF0sAGKbKXfBChJTsXWh0zjc2ug+nfIqDILDBZ8NVGZYO1B
dIji+jnksMM1EFOneNdHPsA19qO3Iuq7eCgRuJHUlo7aqRqfQuGI75bO0YkT1pGXxVbDzaNFOBDc
V3thqH8J7ZvJeoXoGzyGU7SKV3TVGx/bmuFR10voSGrlnkIAvgVGxE+loMjNzo0XZRG2HxBFyvm2
RpUAmyJ6DU/xUu5AzD1FKXjN/751C6s5EbXOyAwyKHtHj81Zi2LtjrC6uPWqUdx1fBwTjYQj1LQ1
VDIBDa7KTgV3S1d1UABiaraol+/ePxsdO4itTtZ1z0UeWDRWdBA1Q/3kVqlyURhqJAriHuhZm4jN
5kQV5sjwrkkhyNZEkB1jj4BoGytcyOO0odD8UIiEP7z/PMeGd41RANzEQPK1yH0JW9IlTDJQn5bw
hpXEN1uxzN5m4JDJQb47nHU4h+5gwLCXXmtOsWKP7CFr1EJUBD00pZ3YB3Pp3pRAI1zZqS0fnM5Z
sHyrIROccgx9XezKhc8nkkXkyEiuOQxzNEtTaF/sofjqvpd0GoMteLiouUZTewnVSBgkAdd5l5hO
TZ/GwB+eRuQrIODWs3F3IdRlULqwIUKjj8Uq4AAnSFUhCRf4g9x0n5H669vEC4F42dhB8nt4QSAP
R9uKhm3CwoSPQMubCzlFEJ52Ps0Rofn1qT6mx97rKsCofYiyEb1C06MteqHPxSFT3Mpxo+00BInt
MI+TkLQwTdRuXn8vhrLh2fuz6sjEjQ6r4k+p1aVv6jGkC9/DkaIeQ9SXN7PT26xsy/aEk/FIso+u
u8/oukaI0+EayEVQABnD6k5WkYPsOFKjFQTfGYlpAS14+0Nrv8/Q56T++P7jvTJe31iQ/tabJprj
ee5GZydEUZ8PLcRnbhMvj3MU0KsWAdEmoC2DKRSTG3Et4Ra5IKNqxNHGymSCXwoGN6SHeEahnrqu
5zynWR/A+iOCSW0dJFz2VAmvTS12v2+QdqgHeHDbHdNuMaYOUSgoQZ5QYkV2CRo+Qqxy3Y0hG//Z
OhetdhYgfVDMklW5z4H6SGR16KswjMsllfGQQkhQPnSF5Cei1berNnQNuQghImubuBX7iiwvlI53
ywJZS1uU1xJ6wN0QT/Krz6NTVKpja1602k/csJxLCCirfa2LS2jX9Z3bKBcXjHNgQ0W7hVSVbSWr
nvIlch5YULmJxrd6+/70OfZ1rPaQCl3FYcEtK8iBMUdK3kQbgXLiligpThThjlxiTcjoUXGJramL
PSpx6McoiJuOSjQXMlTLiW/8yPq55mQsMPeoFgay/UihMDkosDY4bFSXLar7ZxaeHZyvfef5H72y
NTmjZixGYiTmexzNhzSe3PCMId8MDbF7Co18JGL7Gz4jquG+wglzr5DOu/UW9PeKawp90lgtu3w0
p2bfqxv6jcUjPIzZT4sjG+FycHosXB5IGhdlOyNBWOZO4ts6hhoSkkgNP9n54OobDyeI2yhUahPB
+vdZ18R7aiY45d3Ce4EuH6fxxmsSqCju+VTWe5MASNHuJeTGScGrL4sQ4XYZJT/kIOp0chybzJqj
T00/7opGId/XqmBjYvQwBfC3upm94LnE4oYEghgRIztsbxpOExfSukQ3iC+hBlJ3NYYXZqke0U45
VReVHnDKm0exgWbvezSKbhvhiH9ioh37XNeIkFG2DcQMBDFA3CKbUtbwu81jH6bQjIZZJ1E0KA7S
5d6Z0L6zk84jBxo5pUqewkMcm+ur1bAxoWIL9fh+UBH/SqKl/riQTqZEu14Kuz6yHn3jm5f3J/sr
ffqtGbI6YkWdcSDsr/geVAr3KgqHZkPzetm3hz4x0OwVuzEcoBOnA8n86ODAtci4KmJ8yPfDPEVx
/xO607J0UFWf6qB3t+Cg+5tB+ctXSKfjQ4WwhOJNkgyHRVhbZ5gD3r/5Y69qtbYywwYnEprvI2uH
DSW1m2AhgvNDBV+gbRV3i0T+6P1rHZ0Zq5V0hs0QNrqO74nCidGn87Bz5Th/i8xsLoQRBkbmariA
H6D4OFWqSZeDHBGOolNPe8g4vDFSa95JiVZSwnFHPO3ohNkseidVgrvpiec7PMdbv35VwOqGnhnC
EQtwjyM5Tjyxb6AH36BH9ZAya6OL1rEE/r2lPOuDLko83w1PBFhHtpA1EsX10BrctMiHQIgIRYO2
deZCFJZNNelPPN+RJXeNRkFOD846AOn3EbpdPdCc2Ct3yJ+HGCaQFCf8U+m8I8IiGqyW3HiuoSgK
o2JfRdB+dMzOd8A8qQu4ZKCuhlt3B6W4u50kh6ugtOKuhpt8I0L0gkjCFh7YEJWTZLDOvDE8oudz
QOpsiML8H77rw/T6aUugnFMoIbFdS3Q+ussJsu3eQiQKUoH3+f25dGw4V0uYmONGt0aL/VhUbDc6
GlpfNw5ufO3/pbv7RXb3s+7oSBgXrJatYZKujajAJYZyOI8mDzIcyMi3JFBs57eCQHPv6Q0qcu0/
y3+suzk5inZLC1fEHsM3pqEl1TmmLLTMYatORFJHtDc0WK0x1I4c0keG82nkFPfIcKudYT25lX3f
pjN3wNkCKPojrtudocZe7ImFDD3g8bLtIU7NrA+DZwBPS7owKzO/DnWKHM0ICbI9lYc98iGtsS6a
deOE0ptAHjZAsnwC6h0S/XnbhKihwXHanTgVHLvOaj3KQS0hEcf6DaBCgFq6mi+WhnnbAofptFCz
PLHlH5msa9gLUzUkYl0gkGPUyxnOTGXi5MzZ9JNUJ9aeIyv3mvgClyIM3Qu0CcZAkLuMzL8au3re
/KOvbc178UJja8z6et+H6MMCSmuwAXkB4o8ZRft/donVmlF1zUi1hHyprDlKdiSOrod2uUGv3enE
9npsFFZLBmczrGqzxEMULL5pKxiWWNMvt8aoU6NwbEKtlgynEDAr+UztAXgYP+e5Cw+Prbyz0B1g
wpRoivv+yzoSlazxL7j13uqKlmhaRT6GAyTc5QB8Q+PIzLR54ob+KejpsZe2Wi6WEBvLNOMY4cNZ
n5BaAPcQdR7KEcWp9hzH5BlrKMzIST3GrSn3ZQkZH0yM+blrhZPCa0R2aNczpt2hIkZQp9iICliN
3vPJea/iaCOj+GRcfuSlrsExcREgLVDjGF00XQszJYvHISW9db9a5Yf3MY4WcCjPZX9mSK7hFe/1
kxoa72ugh7ZJjfbp8wib4zmr4FFHvRyObgemRJoCO4NyzPtD/3o7bwRRay1744gAZ3zodqnukqpc
3I+zryGPKO2W9GirOVqktCE/hLA3bGCmpzNLUarXaAejp8SXQZBBvjVfC4mxBBy7RkU96r5o7sW7
MYCF1ajcbqC/XDKANoA94GUDA3Fx0U/DZWfUkDTDgrorbKhoWbBcmhn+ZbASzA5OjgrQi/4Cw9jt
DFz1mS84ubbukHn9qYXiyLa8FtvLtitJ62G2QGJBzkrP4rDC0CKzdXucGBfyA2w0HOB7ED3ef+NH
PgF6+POfohldeQ6zuc/3AZQRaSMLlgRwam89bU8lH15b6Lw1qKvVT0N1W9BiqfY9pQxuCzlvW45t
D9Zi/pz3qO005TJB8Notm6bO+aMOUa0qrVsmhCzzuSS5hJ+l57tlGiGPHFh+lXMttkqCBmE4u218
Ke+qsXnuAya277+ZI8vdugVYzO3iLwx3ncdtdMdCjRwDloiUsAWqrj7yT6zcx77M1bIK/5eqeEii
XcHmW+YDp1Id2hdHYZAneEu7BZa2E5+X/9pe4q2hWJ34IM0tKrj0yv20oJUkXGJNfCE65TYJjB0Y
cetqvgtioCfSNnfUFQyCBo1RHJSGNzQQIkPCABKvGBqMPhWIrbwksi1iqAlWqqSHGu4cRUFgDQJn
a3rOkX+s8SGlDpfTVwwXjRLTOPlurGK0+BU4CSYK5fvvBVrBTzBT9/0tbKHmBili+lFSz97qLgy+
F10NUxpoPXJIx0GEVyCPtyJhI+xFgNaQ/EYxJ2jggmbTBxBbQpPxNmz01uHPkB3UDSgCObmugWGA
lkpVKOqRRZ1HlLRlxpaxg+GMIvEbzcDr7wTKmnbjiYqDFhIfODyLRbXSiZxFZmz2qmiTD9SlSezE
6gXUfMA+osCJMmHp8NgbVzzFYwzlrANrMAp8buDOuLUlfwL6yX6Gm+bDGBbTeTCj7jt47Kbl4B7E
y0x44vfww6VmDsExskNELgEGcN1EugWs4TkbIHDB84nvB0jSZV7yPEhDqnOdQXTWb8OuKZ5I1IPF
AXM8tJmBULLY0Nr30Kq2I+eyANQfjssBIBh1wDh6JKKwi05T76VA6XR76uBxxKSbKI0RrBS3Cku/
l8LlWcJ0Tmv70rjtaD5AKtt9ACrLQHsCf39+EI2x5y4fJAXUgck9d33aZLUXwnsIkYECvgqMngmO
WEd+r9s+eJAz8g4w91dRnkaLX36OS+GCK0OK6sskiiBK7RTbPNPLFH8aG/TZSM3C22+lnrEuLpVc
GshTZ3Pm2ZLqxIU8JYXIpyNbSN40pvRCQpSlIGtB/j1wpofZ8xp+LjwTf2rRdO+HAymh2NWDUlUG
5l6+tyMQl+nQ19C5+DN0TYk/0RL6oTjAEgRwhvZ3spqne5wxa2gCtejKLc6gwQJJuPLtrprAdaDU
ULJpS+77aQB72BXINIuHs/nk3k28WKK0Ccc4EYQVnzj18Bdir4Yfxm2tS8/MsrgecE5cAh+jGNSQ
3eDU34B6CLvU6pF9nSIGvx0kE2lr6/k2ZvMMh6xk0c64mJYpF7C+luEAepXw5HA5yXautshjdo+z
EfxpcBexdYwsD3nLojwY/lx2blCfbg4EINz6hLLXOQyjBLZ35LbudMTbeI+AHqVk2N8iudF9iwHF
Vu1/Y2WhPzn5oGyCryI6L4kHCEEFEs6Q0Mgtb8Im0A+57swFSkx9DvZOH5QpyrPsIxcDnHEwemMb
DkrWlx9QW2h2dekEzyacW2BpK0clOlcLsrtVJz7pOo++NzqoEKaVyuKVoLEE34ixhid9ADqg246s
XTi26Ly94ugIW22pI4c7DqPlDMKYhblkqUAFSfoYuKwE5AzIPZpiAUvL1VN173QW4krk69QnaOAd
P7FVEX+LvQa5hSqEpR/elIPgbQj84GaJD66NpjKhzA5eyx3Epz2gDCwPlm2H9PG1VLYyicUKAqgM
W4A2C1rjwE4kB8gztZydzUydFrQ8mKWbDdgV49Z38/YeHino+40bXVYU7JltwdT4HViMgB06aS7b
WTAXCiEPTCPP9weZLD4BwI2UmA1sNKiM0HG6Mj5ATgl+X5wSm/N9nw8lOdcavY83eHTIcNHQXn5n
cJAD8jN5ejsgFnxEPzyQdKZqnPGGOmPiM+pDcJioIcATYPqaC7tUPIbTdQluXBAMecJ6wPcVtaVI
YiaCO3z1MKLSgnXgkGAmz9nM4yltYKvudxx1m29BYK5i1X3mbij6zItjdmHB4npR+PeYCVDHoWFo
LW58FdHnvODwxpiybUHDCUlwxuGniLa0wDq1YQswZyiOBtFda4dKoOsW8tyDlZEPKhyip6RoNcgU
RT+iUjQAs5eBvMBRa1UeOF/Ix7kP+TwRuR9VftMJGt0oajwgclC+X8B8AnOFtCGmYimBu3KR7ssh
Zqz9SwmhFiZ6O+W31gWVJ/GBan+MGqabTTBAuwdxYncz5GS8smL+BAHwoUzOyvreqRanhE65GL5L
GzYzsBkzbSDyr9RXySRurhHV7KVl7vfnyCmrJQUiR2dzi/a+iRWx62RkrPQHSDynD0XJ7Ffe+MO8
i0fqkE1YBf2Yyk5MM04bEnggbOkulE0Nd/c1XkFimKy/WdGb+wUB/XVL5ehDe8mXNqnrqQOQ1Mkd
k4aYOOi3MwBW01TNBM5fZAugCIQWdAdwY/xc4Nt9RGAAX6xC7baFbnXIoeA1HDjfru6qOnVZzkYU
2KP8zNc10ruQSOhLCEUC4K0GukO9xEmgAL0Upm8B2ALx8MP/YgYTA1FDvDN1qb5AR4RbK5y6/fJ+
jPd2S56AkkPw91P460IlDMAg9nzjTfc88Fw4dgu4bSqgMgic+cBOBaBNcYwFwSpyBvKYezF1U7xp
/arO6CAdwO7M0/u3cyT6f9VZ/XQ3QHm0qkWHhZ07NVgmuQm3/VKDDiCKZgflqkxzV+gtx6Z64opH
glyyCs2xzAN1RCo4OZyy+kxgZMqostgj8YGdoWJvT2Tmjhwz1r07vWZyKSFTtAtGHyRPSeQVYiGT
tURUd++/vGOXWMXRi8zROKmN4t2yzMgPsfBG2hka53w5Ja86doV18Fwqjzoob+3C2Pk0lpTeltJD
y7lgdk+kPo4Nxyoh0alaoqqH01gkOrKZ4kFdNLbxtrCtNjuwVOyJg8CRM8e6sWfeU39oC+vseFU8
4IR9BjYMxOaq+N6JZj4DiuZkS8FjlzrM9Z/mdNhLtH8oymKfa1hKu0by24j15ga1sDBZxiHc01BD
njyU9RVMcjRteu5t0OjVZhSL3Wcm2Q8FjkbWiLG6NLn1PpdqojAhHaBwiORBCYNQ02+cOeN6VBuI
4sMNkSK8paNttyJCNThE5hyKmjo6m5yyB8nAVxvgj4pt54EE4zEibwCcEzsKav1VHoU0HfQ8XRqn
tZsictWZkmgINkmBXQA25009lWpTwaqQRRqqUJycRuidhvlEvvNYrey1NvLTS+u4LCHxkc6uC+vh
zENctMGxGYjQBdQJPwdVqQaJNBuBUjofxOh+KDwPAUQMvtz7H9OxhXHd5bQCIYP0ucp3ZhoYzeID
1xJ1TAoIG9w0u8gLO5LFo2Qe1FDD8GSIUZDthHoXN61BxAuyTzaVQXDNSmTQT93WkQ9k3SEVZadK
RwqVEeuDsDNBP5gqgAq3f/qVlzG67Wn4bEHpvJSzH6BrAooYBESrrEVMcUs9Zq8hJcMUyH32UTpL
9fj+CzssmG8crF/f408jRgs+jL4zFftedt6uFk57BxUcOZGlOfLY687bKgaQr29IvnN7ay5nCKIP
kKxpS2IXNjl4P06A249tQAd92k9PUeY4NWg3ZLsyRvDuAW7nowvXDUMsD5Rx7kPeg5OXqTT7h/vC
anXAUcLWxeGCOJ+1dxWMZj+Q6Q/RIVQ8vz8wx7Rnr5rCn55pcg8gvyBgu8igLlhT6mYN+qJtQ+EN
30B8g5Z/NBLzAx1YBPws2Qh+3rfXi/+P6BZX4rlvhubHuGZX/IK7uGlf6o9j//IyXj2167/5/yHl
wjtk+Y5jLs6f2qdfqBivf/9PuIUX0N9Z7L+qAf9kWuCHvwNLQQC0cL0AIfx/ES384HcwFeCHiWMM
EMB02Hv/AloQ93efIEvBXBKDhRFCcvI/4Fn8urdHMYDScCbiJhjWAj9aS2w18cd+wUdwa+axSQG1
jq8bF60uKDAdJ7zsvy4VuFTosQA5TrRwgSIKk3z1saGN5aK5Ke96Ud5BaP6ljoYPP73s2z/XnZ+r
u397ml8vEa3iicBq4Ywg/NyBzPhFl+wMHJ3HRZ/qCLK+jI8dkfgRDXHiBXV8Hd3NMUhW09iXt2jy
m3jOJ7dQm9YpTyx+qy84in0YwkDGDZBv8gkDFuXXF9YBF++OAe9uRUSuopqdA/u7gdHwIujmG5/W
n0aefwU9NcEOtHn/Ra7Hyo8YIS47nEBJSML1tJAgIE0aeegb18or0NayEcjd9y/hsVdl3H9vHocH
BAEuDBloLyyIonUptQyB6eROF91EFWpFsoZ7jwCNux8J3GWNbQdY4ubqgaB1Rzq6DOBxMMXchBQM
CTQ2QRfm8eoK2zU3UPiBj5Ani0FCvBXFMyx24W2pi+CsZ26Ub8OJPLpgBqfaejE96Gz8s74x+WXk
QLgkpolcuyDNIxBSc9rHU5fxIYgveIcsR6L10JCzwJWAPUlvutaBf8jUau9snqzkaUH5DwsQ3m5B
Jg1wdtoWgAEaf8/K2MKXoF2k9miVcaf/tFjAGpGUHVAZNSKMYbiFbua8AjESXN8GflVwDtJCmhJx
d/vYWhbs0AFRpa3L8GuIZdcCEy6r/g9nZ9obqdVu0V+ExGE4wNeioCZP5Xa7nf6CbHc38zwc4Nff
Rd4r3bQTxXpvpERRlKQmODzD3mvHXeozssPhqtsalmc1RN8gChS7zIN7DWA6ue1Bqe8kaKZ7d9ba
RyfX66Cqevc7u2uqN6eJkhvpru1Xq53b2wQg1NmRcReMfeXt80oVYWok1lvqSeMMjWLcSzXlUKld
50cfDWqb2OpMnpUOp4s0ssUVcWByNZ1IzDNPWmyqsHOXdxLQsl1fTX8k0zyHct0+c2Fgt16S9gBZ
hyFOnDzqRvMSJ7TpZj/LEPBl5is3my9xH0N1bqfc3oN9mwC+FXxdkdUgyNGqYJATQzEXMQFuBLkb
ysS7rbFa3ZF/XIVA27LdWHa8TWKij23cNIcxdYYAeU+zgyExHrFUJQH8dL70akDK1Go1VMVBd25b
Ky9ObYGeBmi0e52BdPFSgwXGtxqe2cN1ENeynHyGtN0Zmt7u4hZ+lygz7yKK0boRndJvcBLajCvt
9ZwSuHqwoyQNJdZkn7QSd99WHn5WrWeu8DMb7Vuvq+CJl+yC8G/Uj5JdB9fNaP10Fg7rIKFH+NmX
60vlFtFpdjuF4Ad/zRr1KfZ1b32sTa+9jGWlfkHJeIPX0fmkG8iw3/AmZtLMIV+0dj8My3rNNzWG
G8vkSJ5EHrikQ7CknwW/qWPeL1BST5mDgh0DeL+tipmExa25r+xtm1XGz94cT+GCNc1nWp2EzHZL
fOcmtDBbbSxeRwVJNMvLzD13WgnbODNZsvwYjvmpqhnFskYxmK5Zdthn1nSquHwf53EuUz+xevPa
TZP09dFlEKRtPr2IiVZbxk0AT34IPcfVkH/3zq4HJOyL2HjtLPTtlTmk/mA1/XEEhc8/14w9XzI2
J1XFP52pgEFem1j2Nwd9M8QOO0esQZWtX2u5VhtVdzgl8VjfafPUnnIrmWi6wAvmnkvqRtovt3Lm
GalUy48tq5h/Wep7gXF0vyKqYLfEAmVXFqI7UBCoi9c63W4RYxaKuOO4Br6o6gbvVwNPH6Cl8B2M
q+e2t+R+jJZzhFE9ey3lVxXxHoaUjI0orW/k4sbMRoEl5VZVhzE/HNyObeX05Cp775US+y+e3hHk
ZjCZ+Q9YFoCe5KBxWtbWd6T+3d7pp690K8QfVZE4WQkExaR3s/s1TaJjWgK4E1jlzzZ2hQBmTnLq
pnE5ljiNDwW2gttxaVa/UKw6VOG6+g6TN9ZGqPzXrhnfmS6iwosG96FrJ3jTcEf2jTmwKgLccrto
c3YyB55YFhKX4whjOEDXhp84chLWL920L0D9E9GSzk1gk7vwONe5tiuXcYNsyVM3cICJQdNfAR32
l9VFxtlwxB5ANwFDNyPHz5IlO/IUSE61bMugKMoG8Xpch7rdgzlBKfIglGcEZWoWR9iA8pb0kTVM
2vbHitf/xoP9fzZTvfb11Mt3M0mRRxIhDF9VrF9kClZAFGka2hNzYVDM78akj5sgcPXV4HI45kX+
Ni8lubVM/a6iVdPPVYcQ4ZujZfg62TBPE2vvC/R8+LqRZV+41ORlhAfvxzXzVIWS8UCwyGM9Iqds
VmLKo0X7YisxHas4dsJ8qkD5qUJj/7BUPisN75DAIwo0opyYgi/ZHTGRGnZlvtUR0PUfKcuyoM7i
8rR4S3O0JDgIMQ9OIGtIBGj6sgclNTdI2Yj55jKL3Yq96G5RE8DfxgJG2Bpw2+Mmw3yqNc6Taoib
KeqI5DhjewBGHHK+7arILwgcIpAjt41din2bM56HApLo+R1TfBoWeiePbEjzL16duRC+UNyGqYj0
89rO+t1QPNQeQojbUjnqHUUzwNAVCHmXQXuWbfvY6vUamsYyhSKxVgxR6mdVm4A3sPidO8JLmC8L
/dYap5FDrPUIqoEZMWTJzwYq6DHl4cOqsNKPWkK3Wmrl5PP0TB8QB74R7Rz/MCalMeeM+nvXyeo3
0PZ2RoLOlkhmzM2dw/aVMxt2L+Py/gRQGdy/UNlldnW+Ouga/lhn7+NslWbQ9cK09yWxt9fEldBm
maPEBzAzqQFvvwPCMozpoYQ987B4EwvPilVVWE/1cFdTJAROZRZ+P7hweLzOOZBwB/mgTN7jeF2Q
5LPfzDTrm+pqcVvX8dumcNyXY6+XQHBhXu2yCFrxzgN+BS3SrL9YxJ/4bVrw4K4afF12JIdrBQN8
g5vqdwLm1MUFChQgvlywHK+lt9PBErP0LgfrrCUOMRmzoz3UEZsBLvz+CqOXgOOobe76ioe56+Zg
Qi09Dumre980I+wB9ZS+KAauJ5bWTlh3Cf9r2/iuL0N80TdZS1tpKFojBn9QV5bdNCVqj4q/C6Y+
+5WRR/ya2OKn2v5UdrfnwhnOST/A3eo017u1Y/WaSfQw2OOIkXBZasC+K37SQQmKCZc71tTf8SPh
TzC118mxjXAEaA9KXDeeFhm56NArFj+NPi1fCqvuWP9Oak/6ULwxhzLIoexxiHTR4UmDo02RyrG8
MOpgW9HvXYSxu7Gfloex0F9jIm9Y7cfdmzDXn5ZdaYCDBch7WOXsPGMnvcxFlQaynDrMsNMbsY58
Zl1xggyJVvoG6WLnXJvUnSzAVZgLT9zFQLS313AiHbxJ3qsYfExpHUmUCjrruYtfYAoHqXCJ3FHA
49RkzffWksh9NDa/tHL92WnacGYHhc5HmNLndlYXyo06LD0JbWaUBp5ZNmI9032/kQ7sBtkhmMAR
gkA0024z+liW7uQtUhHnt4QEVXc6d9IO6FntW5tEuWtRTlUdv4HJDp9yyuYBOHaxQpQapXup23Bz
smgJR8+IT9AfhY976XsFBppA25G9aCrbs5mb4wEioHduB4lJXuCtphXeOASLGxazvR6sFXs780FM
oIV8N7MBQ4VesYXLOEjB/NoHYbfJV83DsNiYVO6Q0cdTvtlzyPVqdxJh302iOXfYyFYyjVbtGTqG
FYzCEs+skAvuVNfxUGRZcO7BriTn0YXRL/JF8tbIAYlLFoktxuzHxbX6bVcy3xbFHMMKHt6rqY9u
1Lhat2lhvUpByZWWYgbqtVIcpB2m2dQlPIHyCLRaYzXQiZw8mKvRPi5aNTxxkeQ3s+G2N8BklW+A
kHzsLApZwSKYJ25yyub6ygVn7aHPufeZO+UPRU/tKnFXzAlzH7NnN6UyrTtVnfkNHTLbT2MWgU6e
ELieIZAekVuJx/nj0nsy5uyTkUGRtdwXrcx84mlw8gB5CRIA1CdRz0nv490xnhUJH6FXm2Rkeeyu
/F6ro0ti5EBqhTn2Ic7Tbq+mLnqQxcQ+NrbjW8655bi5X8gsz7rQamF+UQ3WoWjSkcu3SEcO/Wi4
TdsO2UTXyFO+tBCJhF5VDhtGr32EWm+/l1WeBWVjJXQnzfgENNy6j+sWuZrTuE8110rgiokHkmU3
Iz8iW1P4s5YP8385D55uH/qeuxD313AWuvujMmLCV6rS9usY60qPNhF+jhmHlAh2UM22BjLENX3L
Sr39shpUFoBC1roxA3uom1siFrp93i2Zb7dtGs7t8pYva7IjqGE5xnX80wYHdOsRrXUa6sQ7Jamd
3C2znRP6BBrI6agbTWvSwqSsVhbvxJqRvQGHeHUT8i4yY/0yp2l7H0UTW9t18dQeaaJ+HFsvfjch
E4dYEptDu5ICZZN/cWSfMr2llbkSU1LHgZHrI6mUm2rCTJZnKMrGuV2nZW9pkFNgMra3rDzpkReC
qZpl8l4K2WZfNU1MKaceUTGJpuUHgybrkJcpZkDPfLSTBTfuLGeSekCPPJqiOXaU4g0aBdvgnqXd
qg/UasnZds3yOdNbarq+il4mx4pDjszqYJu92ld9ZPpmRdKvobRl562IIIdkieD/r19ou0gOgOpN
vkVCDFlETXfEi1r4ayrUKwtdGYxm3N+vVT2wIM8yjoSZArrAV2TbSeOzk68vkSLbpDAz+3Zy2uxR
cvGcZNTGB8ak7YGyNLuz6ObvoIhboTDnP0qDXJWGFWSYjMZy8GTXBOtK5/9nQEepXKpAYJq7AesJ
mhEWFKmkDNUXx7ztBvFLZk15Uty3B6mt7h5VSRl2nJFb5NM1FbE6wcemRyhUd5H6nIdTL+o9h5lx
42QssGl3k7sa4QhGj8I8i6qyg0WOwDpqyc6j3zTPDT9em9GJkkiN6gXZ/rpbWyfNd0je/2iS9Cd7
O7SdUBSPpYZzFB7b96FsJ78Q1je5gJ1DPyWQEHn9xTDThA7Te6anYt8zUTlNQwLciwgyfhPCLKIJ
RdkamaRxrdTo0prsU2aAyCbYkFPBNbn1U76XykrFnoA4Sj852PvCSL8z23jSUP74rs1zgfW4us08
Qq/c3kaCU9ryq5UqqJCxaSMlWQ3famvF7kw2fpb33mEmLWMXrVoTuGQofp0HopvRLcc0X+JHpJm5
3yDSvimz4g2GLWreHFA8UKn5fmjjGdiJ+jk6o3e3NEhQMtvbDsV6PsVlxUqt43QHnVtdatPxjqXR
qSAmCc/vF6c5uFFG95RY7nmCn/iiFpP4wdSw/zC80T0thCU/8sXFfOVz/t7OaIkkOgZrMlFsNuYd
N4m8qUFshTomrMAYbHhBpolyvJbYqWua0KSpgS1WRrkf634IR5e2zSINFP3aOIDnSjs/dno8/gP8
3piguR0RymgNFT3zPGjkKBFyBGOEtEk5DT8jMDr7vBklwkGuDMuN3aAfvZFbAMubJ6oBgqbMznWs
8tBNybQhKlmrRX/S28o4cov4qbJQK+T2vZnn5ZPmskpuhuYZulMUoBkn6pvtMty2NAtJOOCz4Bln
+gSk0dF669Rk4sVKYnOvEBsHIFF1oGk5E4IqWoLR08eXvOu0QM/KPnR1Ux0sQxgQiBUYOKc2ZoD2
JGdb9ZaosdIcn8hNHMCvatXBFIiKRgL5gsngrBPFVpomsM+pTNvAXPuJWCjdvkv7gSO7NnjlqaLU
h6N2curxl9kDjyD1K9/Dce2DXqysMV22H8RB5I91RtHktH1FtN/SkjWJWa9HiXgsxxpfb/tn2pkH
pc6bhls+QkWUhVXcWokSNzNsstcsE39MjYAtSJ5kYFsVy1nQWWFmYZdqEzITCZyjU4/i5cisimY9
TbId13F54/VJ81Sjy77XhfhVC7ol0eajL6eEkFnVZfeehX2W9+n5ZW5QmjAtDSZVd3dGw2jbdrz+
Ie36/KKs8c3hD8435iTcffk9jQtxXOSX3aWko1ICcXmdWlBVYaUp75g3fX2Jhw5Y0EDCXRLxdUPa
zM6OUTovXqwbr8NqLkE3A09k3wv5vTWdY5NxZ2ZJ43BcOy2wrzjatHk2szOO5Z3VTF9d8kf9qs2m
fU+EyDHul/Lk8C3d68rkRnCz7qBnrbg2g5uExtrrVJQRWTKSwE5N6DKMUeUDhXX7HYN4Pk1rbbfk
rIVVm4C9St0/YMcOh4rp1wO57nPgpa0ZzgaX7DyMyX1mp9OhZn1+iMX2oKKZC520EwE5RgjKbAmK
sJUvUweQCNHLsitpVvyyWpJrbIn6RJqXvK0sBTzJVO1pnQ0cMgQlh+4wxyAR0daT3JWfIsAOeKTd
fN9nM0lN5vQ2J3npI6GRx9haZmK0xibg4uR8HEoRNtBmw8ptuh8qapMvmtNVe8kVuxMwANco3QbH
NIrK1zozXBNGG+qQaM0+bj2yOHseJCOedtWz4a/NwriBn9r6RMXQ/jdxRCEXV9WltHUjjEfxQkYM
Y4UscncMb0YyeNYaUZMW7ZJkZG4NqmYHw7K6MXRjPjuJWR4iDRwjSLaGHJyh33mYCg5135KXgTrw
di10tR8cmfutzMVDErv1UcU83letIkIiL08cuWNIEssQruW4nIE/M8IltYIYuqFApehGxyneukS7
91jw29qLCXZzX5KMgGtYzmdMIvUZnaTx1Cac0quGJ9xyEyyQZf/GwBy4YrGinXIU3QEZkESdGJkd
uszE/FHLxQE/ReY3k10FqKi8Q5t2z5S92R4shhkscxaRFmc5p9j0xKNaul0vLLVbtAbgG4UU4sJm
8dmeLz4N5MBYj8a9oB/+Vq7GfNOY2hNuzSnoyVnxm1jpXJajsYcBX+5mt2cgtbbvODPI7NF6J1A6
BpsqW7sH4kwG3+tdHtiGs/xUCUm2/DoZoZw1BWRKXtUxL8di31qt9g0FqLwxkEPt07ygeKCt35kz
UVUdM7rHLH/Qq0ueWdqbi95yp4FrCLo057sVjbxjdpnsasGPa5nacptA0EUA62ZQfUfnNJfO+ER2
pckppI+XGbnAoTfjIYxmvK2A9zo+ebHtGgbkjG7a7D3TaP2pd7g65JheVE060VSaMRwr2cG6X6xL
x7Tzy9hWLpJBtuZ+U+TjbW0bSPZycsU1rTaeWb1Mu9ShHoQNAF9EAtHbV7BEgqis4W8TjzIUxQPZ
ut+6aRv6q7X186QGZWOo7gYdTYsQRHU/8sab7iORtfdGTSPrlIY6uGv6DG58uExR0sE8qiTSuWhG
JRunGTAo+GNBZVD0EONbf7WsyvhFlJY7+IPy4h15t7iVXKcJBrvW76rZe11YzB/aTAlGUgUFot71
e3te3ItQ64oQ0WnJK8kmQNROSj4OHI6ezLCQoN78JqGcZHbooajvbXNBGZiU+J0A7MO18eLmvhsr
fB8k57BLouAa5hVMS4R6kDsnejBpF8MiLo0vNuxZj8w8RmXMD+I9MvTad63ZvgypVHe2FD1xq/36
refavR/0piQhl3SuG1M139qpipGydM0TEfIEUo7vRApL9hM8dnA3FK8uYaEnESXqXlJ7AYjLJyKn
V21v96n47gJI/kWL+IedR+qOpZv+3ZvX7DnDaUCyGuOyb1PhxtBXa/OgKf3JEiTntMRkcX64ofB6
846L7tkkEEzthRrLJ7idzc5KmoLE33WF+t+s5aFoMX/ss87psDgsVv1TMVQKYIJ0T4ZmkqpQyXw/
C/gxFbGhfmeI/gaN6dbHLUOpmBfVsCPLbk391mWKtvQswcbOse9pS39wjI73kZmi6Z+HR7aNOJmx
CjAKpuqYDCKepppxmjQHEsTtTO6TlYlR1bjbIgokabvKHNGr8UNXaXGhH5W7rI2m+06HByoAiO6S
nrFjRHLnrmnVm832OEhs4kZHU5AC0xRCuwH1ZSMfAunbc309ZAR5cT/ZFL7mVq/EGrUUeVY3dqwt
b2LbWOdWbL/h4kby7JTTfJ92Ugsa4jHPwnSYiBSa8EuNCXfPILXzy4SnhVg8/deKqNkv9Do5o/b2
9tMivNtOJsk9m3luBqqSaS+ge/8xELlpOGlQfNfEvHIo29rFcwmi2ilE47s0ixKebun4NojCOjGU
Vg+F7nIxuwrbCwdZ4edOl3zzyLo4m+s4XBTPV7/N1nqfJa52Wy/jw9yL4YgtIUVtl3kBrRzRcxBc
s51dVwusdcO8YOXv0dVmg9+YerGf18g9asSMEgwAE/LrKNzMYLPGMLdziDD3cCTtBncQBzI8XNz/
Jnncdef+JGh5CGUdbY93+jVj+ws5mtrBS2s+qslircmb75E5iCOZCMDugOuxQnyZiet2sxrQFg8i
R5+eG/bSyW5MXFKdTdpqKI36ajy5o/elJj1nOHClFwdNg7Ch5qGffZ0hw3OrCetH1hqbUi0mdznK
E5MShKlXnUpSy4c8vumL2rwuxMWzCWudswuNW423qWsAZmxW7ZY3h4IYf0dxgKOU+5rjJsQO1OLY
r5EydvRNE/jADFM+jpB5OQz8TAcZxSxXMzOD9Ny0d3nPVgfiXEs6Gjp9k23iHbORtYF6PcVVQJJd
uyUClmz3PO1b73gySJdkJmCx7sKUPXM4iYplY6KvyO8I03O1BM9gLaoz453qRERyMx1QBI+ncXTJ
Jki3mCwlWNVUOdclO5RrS67jMWMAHZRWmT/S1sUcwoDbZk+qoy0oxa3I8EiHsJywHKI4rEtsijGO
DVwCK0Foussab6lXYhMhRLrKoHWIrcKfYmjNTg4ffswjuZ+UuYbsVb6nGVjnuHZxa1gJ4zqzzRK/
9Lpfqeaho8afgv0qM3BFdFvBZ1YxwSck6lltpyMEJeyI/9fSfZm6yg3GMcbUURdDmOSDovUogYXo
SXc7RBsAF+n8XnNVFTq9Y1+c2SHpWg4GBSRz9blPf9CtG3u1ZgQob8Vd75UdsDgmH+ZIlKfesKXS
h+XVJUaL5Ih1JlWJB0Pq7nKsNj7zsjdiJvpd1+lk3E3xF56X1jN0wZJPJPNvfOPi3Wvh4Zddi7oh
N1P6vCxn78nMiifCeyGd/MFkORWUcyF9AsqKx2X07Jd8KOdnrbeHdg/wC/h+DGqlnzA1I8Ym53hg
6Ozk8sXuNy4pZPydJ+Nk3xqTcVkrjbipFBk/uhiWl3RUE3Miwrz6rEl1X2cF9AqYtCVOtdYcYz/o
yMbnfP6ucGRkuxXuGyQCOREfqnJzBy01v1tiAYLXEAwchewQ+anhqEXrwIuP07GMVXy2PGH5kny2
l6UQJPZmiUWB4znqHnq1vTflklxkbOrfgaxSZdl9BJ2d3EvC+ZS5n01jPBFPqD059F5+EpfuZcFS
k+1wuXwjQGobDSzYNaQ1+ETtkiOus/AeE5WdS71BmVzI+UjYuPIHzXTCAcVOoKl6OPBu5sOiEUch
9Uj/1lUtw3Q9ss4Z2bdfCldYT3GJSjXKyC+XMfHJqRreohnDYy+r0s8J3oaJPU6XpOmrMBNDmQVj
mpy11eK3IENNw6RnY+5Kx84e9k6zFE/aUmQ/WCa6b+SPZ5QN8/SradI6pPlXB/iz+ZcMxj+5oW36
Nuc5M3+I5wdmddikonIIwPXnTw5b1Uf2kqxfsedALPVqQU5ZPun3oxGVgOAmhbdrTRecpjlrXQKO
DJxJacoUQNFKTB2/GupUKssFao/dtKE3mnrgMjkZA6GZy4Wp4rqfEocV3whEzDaLOzOrpvtZa2x/
6MwfpVPpVJdVdKfMariYa5mdVgbBLK3qTaSDLUofSyajjaMzUbTfllwjaTJRKzzPUv+Z0CsADcY8
aBq1EzqkTpLnsksm5U+pLXcg5xNa3ZmR3qAxOqrjKPuScOE8YmPKfjDXg6tNEmr6wAoy8hdulQOC
r3VHkxjvCy7vxPeEAaTW7BKIbwZeaWfVT0XBVF3UhUfCZt5vzCkC7tzReEh1k3VmI+8nKqWrTbPX
ItIppgN+sAgyLFoSCmc9MHRzy5YvukB0R0OzLzHxqGh4Fm6SpGwWqC56TzjAUDJXdUSLV4sVx01K
wKNftgmRm2NU/yBVcmYBo5kXWRtyk9dkYD+KnqJjK/goUUL2Bqz3HNTDYnS8M0kehMgu7qtl2khb
rZFUZKho717jNYwU44Sk2uhnGnObZ/wLRx0EcbEjR9mz991Kxd/PjF/Yi6AzKOzUgq3lquW5aYb+
aAiLkQXJ8dGhTExG/J3Q7vJ0RLHlJF2gDTjRlOzbp7q2+TIifNcHLDvFr4mYgJeoN9ZrlqXy2csx
H2pZrDG2hMdOksMjrkRUN5Sr/SfK6t9l+qjcPJI2sGKw8zOlZbuoO/+qAJ5aI03guydf2X0+LjMT
gH4LSdWD2rsuWv6JpO+DcJA2CS2dqbuesG3bMLwP+sSEOsB05qG7AoFiwBNMKLqIt/13Yd3vomkk
gwYvQ/6zIZmuu/ZH+N1MXkWqG6q5YsAM4J61k86y+rlkZftfvpBp6Zs00USh6GwYit+/O2xJA1jC
Nvui9OW1Yx+Ui/dSOGAi3U+0gr/LEf8UjLoGckHUs4JPp39worB7xONCxPGXGhNWGM+qvcswWx3+
m8/jCs8VhiUd05K6SxiPs10rf1FO97noG11v1wfGhzEu3CU/5GlXhTqT77NmFJ9R9n5XnW+vZ+g2
61WpE10npNyulr+8XqrIgUSKJh5KjxTb0MN5eufqTXVLYET8dQSR/obW/0ko51MF65/Ggf+TXv7n
tR3LxZPM1Y8c98NnjWr0JpY0xUPlHHONQalORaheo+KhWB/KpOdJ/VWhlcjjgaK5vBB1zFHylOXp
J1frpvr9/Y3QdziGhw4U9pX3URUsFEEmNPHltU6+CfO0qhevpyx+MPqXKK2QM3xq8dhusn95xY8i
YfZiWaKMqrx6OD78Hgte58lduyQ/cgW5bm4oqhjMnrW6v0CR/MSu9cHjsn3z2wdG8+pyexqO/uFX
X8x0YNIfl9esxeU4ty8jvnWTMdKUwhsgP0BCjEaftTTyjJT5CRrW8d+v8w8pgf95C4heDY/Thrwe
64MSO8078j6ot66013ezNtzijWYEYqy/3Hp9kQ3DZy95nefutp7tvY1eG3ajw7CH4BVNHrts28YI
Aj4JnzW6C5uv/8dFQWQjPAIiH11k8L/fGSM+ymphR34tSvMqVyivrUcunsXAsEKdg3d038nhHSHC
J0aQD5rr//1qWPNzTBtCcnz+/sp905PfmxXlNUeX1C88wyrSS9Fdl/bXxn4xp+9uTwTxJ3DZD7Sc
v7/sdqb/5ShYKEOSjhiwa0R+eqUdW6bI6vsSX+3EA7PwEkXoQft7BlGoKj9Dz3l/P4jYb/3lQ3/4
uvU6rdFuleVVyyn5V4DptlMyHS6RCMnybZJIUIeYWCWVoAqgkX6nB/lZTPIL4AGfB17Yrs5NgzrJ
buyTpdPLzIJIebN9VwnYwTHRH2xtQf44VpjteY1uLR8wLZWUkhRcHokohuGGyzT+gtu17GziabaV
KSffXlRoXjQZZBWiambTdwm0SGtdX5BzXNycgRohNEgViaOtk3AZcKmaXDBxQqKPMRMzSSwtOqqv
RRQ/yUp/iPKGhzz/GYoahnPLXjTV2W1FUMn2G/SGvVcz/YB3ClCHxHkaXVbJyKBDC1EsQT+AgBYA
lW1tHDpp/Jxa6xURE4pONQRdCTNiqcE7EriJEg4ZUPzUpv3oZ73xTfTxxXF/AibaFZb3LK1taTVO
B3KAKWJZMPixEowTp5ultp5mTd1UpA7Xi2H5E4rlpo8/sUv86Wr7eBR6HievkBgzcI//ftlxDqyM
zmRx1aX7QLeT7gZvbhjVaec5Ng7JgvinRLkj14OZrRcxR1+TVPmC7hmD92s1ale0G5+dkFvN9fu7
YqVjCFdaPBuZPXw4npiGA+Sz6uaatz9sngT8ThYzFk18hT7h0fFry+swPZljzkbv8MnZ+Pd7gfkc
XgubWkNuf/f7V6IzLJ4w81E9TVp1WTeoCubyDuCCtbKHmfVfnWvMb6s3IHFwuuZ+KNY3ZgDJeRU6
0e/FlvigvOG+axfUWGk8nK3EtUJd5eOPf3+vf9rgPn5R0iL1VlLAWsx6f3+vLsIDFhB2fe28Uzr9
SOtv7oofwgMw5D1YDFOy8TbWv7Oa2dXtHTXcW5cBjl+rm26+BwdFyMiE6/S1yhlgV79mGoJCg6cP
trcqsJrglojNm1lP/VnPH7zsE0PQdpZ+fPs0T669/dYO5ervbz/N4gazwNJcV2u4REv+kKctOBR6
j898pX9/5FsuJTHWI54q4OY+fFEqrUVnMBG/khNmsGRpkx8Ml2AfaM6PmciW+9SzZoLgaFlZvbJF
T2frkxL2H64rlzPM44pyPEf8GU76lxNeEkCuIthi17R9XpRNNtjKsKiFGHL0indLLz55yP+9ruIj
8/ykjLUp0D/mMwA+qHU758uNK09ia1wLRkNrEcTOkBzteja+wt+tWCkJFvoDXfi/X5v/+HFNzEPk
MQvD+Gjt1/SR8XZbNVcmUEiUJ07TuK4e0wGu84R/3Iqr/ejJT+7ej30CanoSnjcv0XZHUNj+fkX1
ehKxvty+5AR2QF/s8Vv+9xXCb6/x0ZuaOlGjkWDbXC3j4NH1Y672G/uZLR1SMXgdXlCJ9LSM1ScX
0D/cLS6ficbEMvHRfawbG1MgJ4bNdTWF9zS52NfV9HVlTvzvP9w/dAY27Q/tPxY/g798OADblOWh
UTndtRc2GI/qqwbfakZTGyf9FwQte93xnnCPnAarC2u1UkF3wWwiPfXK5lFhg/73N7S93u+nxO/v
Z7vS/nLjFKopFzYyHRXZvU1zPnPlsE3caX0XQq/59xfb6qy/v5jjcJ8i6ORM/f3FCDuFFdTbaK/S
9KQDv1fjcFrd8jjgNvuvX0rgWbPl9msyYvjg7ksXzr+Fget1TLMv0mbekIvGC+PM+BVHi/PJt/j3
qweYh0eYFvnppmV97KAXR40im4bt1Si2mj7UnSoojU8Onb/f9TbGe3szeJLsYHxEWSYeejiS9Ppr
Y3dBX46vDsp4cpo4BfIgG/obpBif3BZ/v+W3l3Sl2G56OvcPt7y2dE4xC14yX5WBQURoF73V1Ld/
/7H+8VWA0dE0wfb5W9NmerNWIobtr2ZTXavJ+mKaySff3T80hjbzB8NEd2oyifrYkrM3tZA7rf3V
/R/KzmvJUiTtsk+EGQ7uiFvg6JAZOm6wzBBorXn6WdTM2F+dVdZp/123WWefOAdwPrH32sV3a4Cm
mha2Xp9ESmpDjU54hs97Tyw6/r74D3fHv329v3/0b8+YiRIlcpztunX1sRE9g/ERlcx//w3/5RZk
3Gbw9sOQZui/v4TLGr0Qu1h1Z49jg53QtK7RYReXNcnXP1QW/3yMqdzAzAmbe9H6x+XSiLAk6TZN
7gdlr9x4rB9jEw/gMsVVUDeEJvz3r/bbGcWwVrpcNUpp3TD+eWyAjrbEUI3L/Sic0tfKoj6sg25s
Edf1ziXFEcF0Z/6BIfCPD2UBZnBSKRP1O/f+b3d+CFQGSc9g3zthN+xD4dLwxEt2GdVk72d+33M2
admf7tLf6gq86jqzGge7OmY3Zs6/nZBmw+gkn3Xt3mAfedJbke37Ho/DUAmscl0kbkHsTy80lLgA
KZXPTtQhh2rHLHtdiYwKpBGvqe8OU36fYL67FOzW79YooVKZWVpXjvjDxfntZtjc9dxtLnWyQcQm
lcF/numyUeDP5lK7n1znQa/r6sGKkQpBptOudL0y/3Ag/eOyUGwZfA5HBX2V89eE4W/vKz0bx9yu
ovYeD8Yu3VYmg+NL54XsXlQv/7sZ7DZA5NMcicjP4NxAgvWfX66mBMMQ2bX3c9Ed0CXGKdDA6rUL
lz90Zb89vf/vg5jFAKSVlit+e12xqFlS0aXtPfjOwB6ZCDW3hf2/Ysz//2/zPx+ynVN/++1YHM0W
fsqW9NpojzbsIRttTCflH8Yt//ZdJCG99ASuTmm8XcK/fUyY9yE6fko4a7jS8te5venFH8rE396E
f/1c0oAPIIXpMEj67TGBEOlEY0EbiYfg0XCbK013bpTabNvROU/i1ZNbX/vfj6F//VDLsrZvxgn7
+4mwFoxgDDnzJBH6Oq/twRGhhz3SA6tqZEdlPvz3z/vttfF/v+T/fJ76bZ3R1a2VLxmflw/whdeH
pRF/6Nz+8exye0vX5rWuSMeGIPGfV0qpluFiGVb3Gqq/2UCy+dmQEm+f/vsX+dcf7m8f89sRMTaR
Wu2CjwnLGDnPIWoPjXFYzDTAgeZFfPB//7x/OyN4O+ngI6B+MIj9z6/VFCAiyzyu77vyLgs/i3CX
2VfYvPI/jXr/7QopnaMP+AhW8d9T7kETum2kCu4IXMNWfBiNP9wC/3aB/ucDmHD85zeROAyc0aLP
i5DbGUXmyQQtlCS1t/hjXCULH/7f/lae/3XDcf7QTrIIstXvTa2tz9YSFmZ1rxNniI7AdW7ytCDH
oJlcr0Njd5p4P91k+EUu6chCFZs3aid7ZurRtHDu8JwzxuZfwJBwTi0+IGzq3bbuzrU8IaWlB0lb
S9DHmCuwrUal852I0jpiDX4uQ5RNSb1+ZZpm36cqsoJ0aRoVDLENEIFADCKCR8M9Apod7qY2ynak
eIf7CsScR9GxqU1iMJ6zsCEdT6DP0UuiwX3K28FfYFsEaNHrA1v4D6dvYxTVovKjJnmvECtNCGZ2
6dz0OJc7vOAdQrdknawv1ya7rTIyHDlIzw5FBthBMQTBxJrG9+u8nCEpHqeu130H446GrgZPDSYA
2++iiMDMeMIXl6dVbB3x6SS4uVvJynaZ8SclsofbiiXByCzXc0VTBrbCrkSJR/qSxLGZbbBES6X1
nVHlH2YRyR3iFvvNXofhYGK3PiDYHm4jTWfPbdhEdYcC8ajeT0HnFFAbcSGei7Ym8iOx0p2GceRH
Z47dRa+RNGOE6K5wjdanrERLZySNPBIXXr3ZfdQd1DQ0O9tAR+xWiEKc2LTPJXrJYM1zAhnQaAe2
iW0jbMf3TkaWX6pBfIcSN5bRqulpaSyD1Rfh2ljJScaB9EWhvW6KibYOEYk5ZrZLCCYJ1iYS3iyX
iaQpbUZl1GDydd2yf6p6SwZZUYbQJLCtX+VTbFwZUfHdCNiTzFed0ziMwHkXGAztmgITKfF5IMky
QIvx0EyJM79vaGkvwiOw053Q2i1lYh5riToWWUV7nWSOcwYK1x+Vu6BuiPWca2kJnOMNMqHB3ufG
Yr5Fq4XCy8DtOw6RfWqAlHpRv+S7tF0+jekyhZFH3NFjY8NPbmPm7HUcjzdhWIcHBQvLd9xVHedh
+UQgoaEpd7gehCgHFh6mPCBTz0KmM5TQ0ES6c7qyP3VWX++mOrwVydWYnZPG08YaedRQ2CRiC+OA
RiACvjlJwvoGvO24vdCP5IQfhpPMfDMbvttJe28WxZSotcNDaLfGTScLFgUg+zhOFvsVY+VieV1e
oJRPyIDP5nY9dOSvI4roBEryCMtSEmt35QTf26irft+rlDR6yLwHotDny4Tbc2/VUCL6uImuO1t+
aa6OmMOBpScapIdjji9BZvb7LFLWWrTHfom0YZ9roe6FvZhPIilmKmwzuW6zeDx1oQh/hNGanAgM
qL0KOsituyAud8lkFuh4IZKURfJTM3CeSIkdMUPASxh5IlCcm85N0se1l6AXO5BW8GHBj0F/irIt
a5xfwEOsfYM0zncyA3VWETKSqOr2ghODOlmPrifsX6cydFjRoI1mahrfOfo4B3HllM9RYdmeyX/d
m3JQAXHFhI+lq40wslrZaMCV7dIQeaA2Gft6U5+ruqyDZtBzL3ExKSTGJuKdEb5BsYDoUDDLzsQS
XW1hjtgdoLwaoq928drWH5GGNh0TPHwRaWvMM4dm8Xtlf8UUc17U9d0BRTJ58n2U+2bv4JJIsxlx
CxHrrgNIVxujKoh73UJV1m+GtAKbrFrHYIqa4SFipr7vNy36UK/VOXYobGCQw2mt1g2BvLIMzBr4
of0Sko2HrVWP67cUWKsPVRpzVZdIP+laRkYmxnJ8XD1ABcGLPsZjmboEtrdV4+7wtZrBitt+X5Ca
xmamlL9IT9D9BmWgnzT2e4sq2pdJ9jmV3RdJ2xnryPRzVNqLWQ8ASGbzo4QhuO9sfgDZkNLH9flQ
ijGvbYS1L4YBcJGZpsE6sOstkE88MIjKvNDGbln22mObzfyZjZX7qYAAD6l+9bIEG3uEHBrFU4tG
meS/g4Wvypsa3rdxFId4nuP5uhwXgBU4fLon/oc8iXkyo3ZPWkYJnBhPiU34hlJN/mwXxZPV2Opl
GDSCplCinpe1ii4RbVSDThyf9QBInTIfPQ9iS+1DRo4bFCXqXKS0E7bwyDxProZYjwlhIGLXOpeR
/SWdFgQKsvarzgaJTpir5tE366zNOsjnOlOhqB1NPyG46mBMUu7GtMBBxnOyx0Rk/UgHMR1QaHTX
gAD6m7qWKdkgnL1bD0wcZpkF2Rwj+a7UN4dQHYwW+JaRr8F/6hsvzJx0X4/ucsD2OO9jWg1u7Wlg
3owGEkkkSmWi2HxetuvZGIcpWLvOeKjT2Bq9MR2GgQzCKT0QXa1QwLnpsww7XusG9dqHVmP48zC9
jxu3nh9Tn6L7dN7gVMaIDpXgip1bOT9hHfdeUwtcce4qb9CLZvh9c9vyDCTCsHFkdiUN+9Xu1Jsa
hudF4ZhszTz5AeUlw+xJ6aRGyB6WRSIY/tP2khNmeacSXDgu4nW/70ymeHC6vXYKZ5IWoS8htEuE
NI9hnnIRlki1Z1JeWNc6CnG9iqJbg6vGetKN93ZWzruZynDf5wjrShGj+8p5+BnNhF7OItq37QFP
YAxKPu/L9TzbcoskMdNTh+r0Zswk6oRIgmQK5VfRsCDvkNue9b7vd5PIndcQGzasiaIi1oYFql3g
znLwIAVg4IzXDrAA1gjEOAjKVvW4Lg5ugEGmiMMiMf4oZnwkUa+X10LiKp60/BtbzUzAIprETrda
gENacrtWWNIKNWZHlqnrbV0NPCWd2UVX0ppwkFaWdlm2TQvG7CjgjRc+dH0uD5Hq5KHXi3mXY9lA
azfUz2XDjHsoGgd9nSmIubXsQ1+iDfYrrW9BlI3uLeYM7uOlcT+c1ibbstVEALTAvQMk5eykPiGm
m3ue1pziCXRZjH67fjZKrf9poatFeZiB+FYhgYOIiWGp+/A98fTISb8XTRM+hkOEDW9oIOuXIgwi
l9QnK2IP75Yrp3LouKAqtGI4rP0SPepY/H7ImFfg0lNAkXQBYTgaiYwa9PpRbrrjDInYrid4kwM5
R0Mwm+neSkfnkADUD9JmRMHusg1LB+cB9ipO7JD6MZ6cqSI5uvkyQdAdFnT499zZ3AvC+tIlC/Om
pJwlOKDjsOXe8vIxq36BKlJ79t66p2uh3ATvjhfPS/uo96OGbYKAYBzLeVVc0kT0j427/ATF31H9
DJ+Y4qPrZTbb65G8zCDTxeestos2M423agNd6OQ4fo/fC3fbEh/nmf6Z9bWgdCc4kW1+fxOzvvW0
ksOU4LV1X7eE/EyIv/dyEfNDOC81scc8jHGeP02NyAJ2YN+Okdp4Q+bkDKvpFhtGYJSHpNh/1Hr8
iJgXzfjMVM+m9jpMTWf5EwYtT5+n4ZBHZK/NAOhZ/lpiD7yAsB1zzS9LEuY7G3OUb3URnk2HGviy
KNEESZr35yTJmx+qKVJ8DnURaGa5XsFw63/ywy8HY8zQbE7LwujS/mu+1nT8BHN+aXBDo+HPwkfM
E+thQod7KB2F7jpyIDVRgggPo3+LM6wUT2T/LPA9kixwa+JbtdaJ9mqldDJrq7/DRE4zoDdT9N6l
NB77rF2m+xpXV0uxOjZvdt5ezbN6R0xYI8Z24nKxzrDe8+EKy76uXSu9rd5RkG+3I1MvWPmmeShK
Rdiu1Y/YfDoiSuKmasWlK1LHuu2wCl9bEy/m0ZI2YHbil1SPKNrA5Ofj+6P6WK0tS0FaO5dghGO2
JpanhPaWd33mEcro7temMH9mgIwVQI0YUFgriWIxke4VPu1d74W5g3M6783sRIIDTV+9hPeCSCo0
JeTYPMREFniilQ/j5PToRFiXc9o7d1ZiqyCEtus1bVN0PvA8u38TyhgWjwWpc66p/U7mqCX7BrPV
Kc3R6hDrGgUKl3XA0oV6f9aVv8Td6rldht9dwuJhOIkdtKDs0a3MRcJdm6e0tl/gJfK0EPPjU9oj
IOdA88o4fCNZrPRlJg3YSUaKKm87ChFMe7WVxjRNzHbo6uLrplv4P8avXj4WGLcJdgHGQGFPSsuZ
q0QZg4uPE1OlyzW+SAJ5RapWsjfqu6zJ3wZwWceJxFysRyYyYi1328PEavzBnvU2iLHa7IQpC5IF
sMRv4CkEv9yZ6MTjZyoBxs1wej6tOJo/bD0cIYim6qBEVWIh7eMbWCWIXKNVicJ37THkYBDVa18g
xTZKx8QNPNtHY41N4vMww1N1jCTkDPZtFrY87OUGIBmtliOSOidouwVXqhO6t0y79c08+hbZ9peW
s6YwaELO81RqL67haId20aqf7hJiYWL3zXUxaz/ucXdpRdzD0Qw1xBImymgOBl9pjXbEDsLEHImA
p0NlDJowaq+sCfeNbjqk3jCC8moae8NLK8o80B7aQU4TeSAWxIM7vZsdj2GlsRMhZlsVpatXEN2x
dzqb4bhpr4x/KebcuPxyI8x1dQU+T5QR4fZSRkEit7D7OBQUWC2AJdJ8A32RIDt0c94X9BbAqMYx
CnTFTWnVgbYW80NvMNRokn48tooFLLyT6KrtFP6SQjkgMpLhNivUcEAuPLyDDnQuBBVoN0AVgBhN
qtsX0C9fYw6cCy6cLEjnDIISN5dxR5WLv6eKgUS41fAAFuFrnIBkxv3o8rfk65URPww5mSxt6tML
cWGMTLxRzY6cNBRB67oCLDDN4abta3sXo9wNjMhQnujJnSN6B2F1EscZX9NxX2Vl4cRol7X8pdbo
Y0mM6YkUuerUKw1Gpl4sVXJiLZrXN6oR8BuduLe+40zN+NlnMwjnNN/lOiqVestwghnTq12xdNVN
1xuflmlqZ5gUM/E4o4GB2qAti7FZZ+HIMbDWmMey2XovLbs/mnnFyMSWglqwxU9RmagUypQFP0L8
Z1dfXgis3HrNBTJGV1PuaUDL7UGGflYwJZxKyle0nLiGs4qwHtide4uptme3fYcbaL1nljFe9Ai5
GXIV69YcpYsjFrFA2kDRTAo9PiaS2BKnKdsfMcGJD3wp07NsbtLEQXnYTe/Y9zWiO3El6FRUHnsg
nHE9qdfECMuXIamT3dLn5nsqhv7K3CyWXgPY95uw7S4gMTy5EBpqc0J2uGv18MWAKcJprZUwAzBq
9uA9gjJvjWPnctdht/m1ttlIpvaIecExOUZXd9qnrh3uprb+NeOhf2LYhOMzWqI9Sz7IBpJLvCyL
/FHa8dOaTnPABAgbs+lUmDCWIijmxPSkNXxNhp37tcjqYzy0kmOIq6eDXjlVi+p+qLHULq2q7AuQ
sfjGlvm6LzIn262gwZh71nwNUPCx0t5gElW3mT1TtvYlkSlSMseIQh5S9cFL5stVMBsHhFS+XPCI
VFgUj5FlhDtrkxtGSWLzGgW42FhTdWsnWnOyS957JT45/j4rBitrNLtId38iPmn24M55OjXV/ayn
5hENTEwB1sEol1VxQ4k4vhBWBGmyDWOPDpLYvUq1h7AYss2GR4ew1lb2tuK52JflSNGxqGJHbwPG
U19wcNR9nh77qnLPkW18N/WCQrdeV5/sUaAP0vmua70BSpZn50Vb1DX6wzKQ/YSoksje9kdTDDPN
PCz6uG4lRKgpAl4wRgOU57Dbw/8OPTMtfrHIinls2894xl6Jo0eYZ6vk7h9W8bG5WDxEcNXeCUOL
aBeIqF9ZqIjO65S4LXCx7ODLMZmToxkMvfuQwUK4sleQWYwQ2rMxzBMMHGe4s/PMwY6FjwsFDZ53
Ldaec6CH96Mp4vu2M0sS8Rz7FdwfoypaVI8ftyanAF8P1kh1lHa3BLCqzF2mURa300IHZqR9oEWD
gXW86oq3vrfCC+SO9hjHojmGoovv4Jl05HKtwGS4LP6QTsbFHLk0kRVxpOuN2lUT3vOCBLFDlbrG
xcDtA/NC1ERbwUd0XVEd/qLrtlG3X8v1pxYPNiPYerZO/STjPfp1/NnUbnvRYUjqam06ssnHeu7E
XI586hlcSetE0PnRqZNHMt4sL646AocloJxUj9MT0prmxoUVeDYY1l5WKEG8YEjH/GafWL9ZTv8a
1nl8ERjmD1mH/XdO0s+omyf+fEbAcm3MkknVoPYrRNs9j1VOxBDl1NTQHEg702+hMvJ8K8w9S+Tq
u6Iy+yMPp7kH/yt3WmnUZ62dywcjTO3XeXV+2eXM/aJz3gC76PeVjed51krnJFVTcZY05WOnOV1g
AICjjSf9TWRa8jYadn+VpF3uq0QDITaQW6Wt6xykde5CvtPqpzXpoZEyooCsaPVh+MDFIIZqyGvX
LzvMSDbctF1rIR8WnaXellWNZ/afA3wPspTpXvXpiVed3Ea8xglRmH4b10wpDDscj8tob8iTDO9k
IVBMSMyORU03oJi+f2LliF2wAE3xEUeYDcshL74ZwaIpdVoO5GWYrWsqynFPyFkSVI1Z+RTlbWCq
zHqepRp/pNj3An0MAfi6mb3XOBy5A7jFb9uZ4NbInismGj3RgeEyU6T2o7oeLOZzqwH+o+rEa9pu
EqO5+TKabDrCwcZdaOm25LXX18uOnQV216ku96Yw42ujrSYoSzYwMRcgYdsY8sVa5CubeJ36rX5X
WdxB626YBuDb7E+yQTWuTfPOCMPh0yxcETHfXWhL0r7uz46LG7vcKCi93revZNTjBm1JahpV7hvl
64a/mLoHo5K8I/pSfTuc/ld2Mb0h/67PsK6BVZKoxFDzLSlwMMwR+GuGCb0P3zrFBNnquy7kTiaQ
rntLbezhRoH/fOjt9GEUVcvSoGHg0Jb2PkyJF59qYVDAIyyDXVycOyLrJ549FaOkHixioozBvdSu
qN/UWpOq5hDPsV8kCWluTMdiTm9xvcHy5EwkHK8C+eAwPwA7NuRJAMN3BRJXFBJiWmGSqpuGP2Za
jBvlrPibmVA33VOCLWPYp33bP5mGHHy9S1xcxB2M0CY29TPgH+c0g016CVu9C3h+kTNYXXiKFsbI
xNs9s1vQ/dKJYAUL5RzIVdaONDzhCYCXCFQaTU9OBTgbEH7va1GXH9JhYqbnjtUGi1JB49S/Cr38
lVWF8E2MCOVutlutuYz0lu0uD4e73IHcUjFiD3oWz8BQlBY0WJ0Z+Ga/BsH5ONZFzvxBsl7RxsYk
8soovjmnBvJGU7LD0ncmalV4VZYD0DKwbxNC9LFPkgPIAPtm1awF9aRMDuhzE9/BbuqVWcvoqxDw
NS3N+lwz0FnlZPZnTVYfYR5tc8rn9qVIL1azFw/bF8A+EfDisKyLhBkAIRNvuZyL06pDWklZ7nNj
DHfCJD/EEiCkejZLOK5B3EWWoLSYS1gqRkqQBZaYNRo1b0mzJyHYy9V94x4K0f8qjCE8J0X6Btn9
12JsGxEct5XESwCvFxgwg/ocEGPlFtdyWsSReCnd7/TkC8JZ6Rf2xR7vCLuBonQC18ctalHMF3n4
ulKZXRsFyx/fXrT4u5bT8JhaTvcuIDEQi9mbwnPlKm6ytHXNXdj01S0F03DlgD1zzO45qnWIijls
nJ6E27Nua3AS56rlGhOr6kJJejQrF9moNLL8dqj16SIrkAXMiyeS0LQwUBpT6jJhYDGUVcRIuG/3
6dav4kJmd2KCvjFHyJFRbExAp6Ft54JxP0Ok/KAq+UqThuaGtNJwXakoEkuj3QVWok/4r0k60f2x
NkawomTLYlfHCtEVQI0XluCFyWgHci8vPgktppvZvTRJbF/ydHnjyDcONusRnwNRv4VxSEIsGjwf
tjzUnS7voRkg8traYSjr0uRB11pjGxjxevLyYuy+CpuuyswcEgA7yrlQWADcp+hrJmttB8Z+LXes
RF4bTiafZYzirzRSf3B0ihX4antDk7SOCRGSn0Lrukvd63ARwFZ7RYHUbHvxcOsm5qeUq8P2Qxfm
D6hWJaXyWjf+Uk7vJqdVkIPr87EG/3Q0MIKtYTXLTi45c8RoDYtbI3LENVk64mqc4Cdldf5FMLd7
SSNrgc6kJCsVF59HJ+IAoDZL2yLMaNzzNz2KGpiXqXtmKP2rj4eJ4TB5EU5aNiHXEolOkPdj/9C4
OoPcMGvx+AOASXKsN8qOYjDR0XBbFu1PGJLGTjYueuaUdzeFXe5lkKBGoFd2u7CeGV5kAVt0cuzi
Whvaor4URlZc6+yYbOwq/Qwja0whR3M5tHR1dmWkFzfmnBu3NVN+KBYlxaM+9E+T6CjTU20G9Vhv
0FXjmceJ1bUxjbtBqfS82m52tvSt/m65BKxaaa3JT9o3pGsFrdv3+3a02yOrHIDzJNnuKULyk1a5
BidgqXsug/cgTNWrKPNnNKPO2Q67eLcmoXEEhE+K0WxQ0IX97OxZYi4/RhPZaG9P5snaSF9T1xVX
1dxCzOmcNUCZt0D2gWSQmZFLnoDFjSet+VpbXediR/wLR7nvVbcRIjMyrEbdiHZopoApazb7/xZY
ksn06T4WbdwGemi1IHf0LLpuARSytbENMvuscZ934R0nigQkH4qzJfLsOPYyOW7cLLqddYvoJPSv
hNu7y2bwbxhsan9amHBJgKm8W9EgYP8huNGwi+OowAgnFuafmRnvvo+YmOvKsd4NaiM2HlHmz6Lp
LjNGuYuuEuPnVIAWbsdQHKYWHz/4ouoI8Sa/F5Rohygd7jMCVg4pubj3nczFdZ9u3g9pjkFs5esF
F4Y8W5aqT2Q38QJzQij/bdK+x0lC0C5Ya19SjPqrW5BsWPEGgBVLEGmojw/myJLGngBGggRFWhT2
3U6V6yaYEbhDhCJ8gTlhC8IHsrqbrevRdSNrN44yPkz5xNp5fVmbsT0C8q129iiHHxhYFlZIWKDT
ZsiPpgiTq9po68siatAp5tjc1yp12HQtA3UeTCXZROlt104PktrzqM0mU7JekwRvbBtrqf9Ubttd
LxKHVmn31qlbjOWhHgfGT5QWvk05U8IBMOO0uG1jyyG5dPpMMmt6jabSir3FWjh4Mo6Ceoo+C4KJ
95mThDTQU8aiW+cfjBv6o5zkPT1F9LNXZnkg9QEqeZ+x6I0I/8xSe7wpDUiMsbECAC/DBilo5J7h
vrtnfYFIXIlk9EOneF6GOgMeygt57bLlwKy1DSjzm7s2q6frUhTZ0XacYSsQNR+SNtXyoC1HodUl
MgeLEnkhujidltizUvWU14N7YO3Tnmur2+IWGp0GeMTLZRHBCxvn1NlV6GvJNN/Uc1TBydtAfaZb
gfJ2v7VcfLS0JeysPxQqjBPRf/nLZMrsflyWydfbaNiZvINvS2bGu2xk3WuoqDynbqbOIBaSQ1pk
T6m0c3pRoV86Zcz8AD0c8zKTns0WhxUU0lhrQpnLRms5GSqMXrJo+Sz75g1nXuwLTnC/qLpkz1pV
39s6VZTUoBpviE9kLrZ+G4U4H1w76/aVWg0PXrQRJJw912XeYURfFpbm1vwEGQpZpBvn0NBicTNZ
YQGzTmjPwKtOCLpvFi7EnhXBDbkzDo2Teh+NPg7UwgvWEdziQB7iK5ereqBVEzcu7I57JPCZL2fm
dDZ5xftwyJ1PJ5qJPIabxw4pc1GJOO1p6bQ1MBf13lLWHZGpIzFxQ1Bsw2yS3UooV+wqwaNgvjsp
Sz9U840fu1t71uivq5ySK5cg6jN9DcYoFuSJhytt2oJmGW5i3fGFLLld6tS8J0whuxY1yJw1xme4
xnGzE0lNkArz91tj2yO4JQ2iRGTrKYv4kXyUxb0VWQ4G9+llYna65yaLSZzdYOWiU8c1dFnJW5r8
DnX7rweBf0+z4Yduik/U1j4VHQurl/rNnQfscdMwXGcc1sdU4+tEJkOgupPPiAvizdu4HldYXb61
FvfOtPYvFn9a4KasyYRuhBeNaJQg6+M3ZD0g0yTCyTGxAxHF02NY2fZtE/OEqoz5UopS/lT3pAJ3
1opaanyuQhaM6QQ/XbRD4o2ItQMGYKHvtGOxc2PRn4wh7+8GPewPBOaWj+4YmwH8acMXkSKLBFJG
6YfNZL0rQ++Oo7OYr5FY+ietdsiAdSqCRtihONhKc8Z6SIf8jq5q58TMC5dmaIAQj84GF89+tGx0
fozjiE+ReRSg0gHarMiuTavpfjalKq8YTUn2/nb4uDAi86xmghQTlcxmk5CFJ/uxawjs+kfWOTQ7
ODB/rX3YvObCWY8E2m85wHSlLevISpN+5aLYakp4NOlXX00vsRY9wugHaruJduackWDrgNUqC2t6
diI+ASZJtWs6top0Rmwv4GPcqnRqf+l9Mz4LnaYnpdH1CIeDi6LrGtNMVgVZZyW39IkRWM3B9ods
io7gLqfAtQexi1wUCYXjfLpT1T2KwfwCgJDiEurtw2yYqS9EE967mCc9dkPiPqUe83qLjQbYVajX
BnUOEnZwZuwvjsKsWfBrY3prhtPoE88BR6lo08Eb4SK+Io0y9sloPzmdZfwwZW0c6blQ7FgZadNx
zZuFGHNC4xuyo3lzwlgOHxI4PRd2iMVTr5BalIuTXwnrjFIK8HimpS9QdG2/rmwyfyr6HukgMGNj
of8ws3cE90x07sP+lgLAb3lYdebPSWZckxmeTgR17gUSIxaL1035MYr0JlwX1qB3SX4F9EM3Lkxq
vIpJQRZ9gmzkVcn0NwdDt+35HbJVnpA37pXVHqX1CBEamr8IMvVQi4tSV3Z5G8VnJznCTEtY/egg
pVznqBrquiuIs1CTqY1Luh7pFcmrhJRuavy8xzU/WsWna983RGYkOg1Dd8UsUqx0QPqlZ/pZDruk
5aVyrTHMAq5t31f6k5k9ruVtnBw6mwGfOi1Vx3Ltq5iOOXOoTvONjo1VdbUwWEpOYr7bltAD68Z8
7NmSMJLj1db23wPM0Vh8dbSp0692uJqLzwErtRHeMO4XRQs3HgC1m92VcbuPqsdIvmrNlajTk2KD
bcl7u3H3vPWuqnBT3FS7ml8eGFpAWs9FH/Zz97kwuVAZ2kbaKX16XhhOEZI+jUgO6IdMCi6G2/l0
FOlZLhcnTo+NzAMlj3p+X9aPJU9OS4t97fTM+kHijD0JieYVWz/f6Z2gGj+3q2bF3yuC9DIFkLAC
rN0p57ZqX3TOy6jOzplxmMQFijbxqcCBaJ85GAb9I43JYkGaKjpaSdcfp4cwwgE5MFmdPzmAvEKc
7YFxnKzP7cR7B0hlBgVNL58r62Qxg1gN6SXh5DXmOUZ9xB3DeyTgr2bO14g7jZAp+RZVd7k49fHn
RmH8PySd13KjTLeGr4gqQtPAqQBlyXK2vxPK40Bscr76/ejfp1NTM7IF3Wu9EY+iP9n8Ai+aSQr7
xVN3OuwTdGVyHiko5/07KudbGC/L/IaTcgPT0YlL5O7uPfe4ZDQEOpS8oqlRdtgbPwXMquJWJdcv
XTWi/y9VdE0FgfPot/KLyz0uCXwXHYX0dPgCfAn0YKrSWpjcUbwm5LEeAHi/zNzMr67Le7UKAtwu
k3pJXMorONr7dkYeJW6urfnKotKsoNcKiRfhgfIcmc0pITvVKPaFU24mmguSOiXvlPRrElpQ7MIv
3b0J88Uinl1w4nmvY8PB60G0FWCp0UaMr4TyBXDFfsM0mOW7FH55wpyKsnW/xClu6OcZ5k1dJEnU
cyZCu/vItPd7miKMr2tdcmJnvJzu8v7Bnl9176mJdhmizLX+A6Lcae2bvj6Z3isS8rX4m8hphcOq
yIAlvWKvjxkKtd09Adi0DT9ZPtPmNaUFZdT3UTwf5KT7OQlPTYXx3iOUEtyeYQES4bCgxBH6SO0W
op/yuTPeOiuodG3PbHuozHvsLBG76a8gLrSAX6n4TMALm3osN0r+myVfX3Ze+baG9FDHgDlL5CNC
Z6XWbgiNAnN6m/EneN4PbRbcvjdH/iAI9OOEtEkSHQyqXFZzNwh+bxy3C9z84a6MFLRGJBdvMZhI
OBB5BliTAq0ow7TT3kYkaQRXbdzoMbdvJCPvc+s/E334UhK8hcwhrv+rRswe48vUPtxvwhn0EI1W
UGhoA+qNR25zVjCRKgPNygvNTTq7IVmv5XIR9K5YOKzm6N0m6zZLomNEnJgTbfr0x9GIHbZCLTs1
xO27Nk7d8WZQUzS2UONwRoysnPtNMFXrqSV5fqE7JLGD2HorK6oC+Y3MLDxIBCpJyuIW3pMv7EXG
HbDGlVguQQJA7P7Xm3dp6nzNlz5QWvSvG+sAeJlg94tcDpp6H6ZvW98vamcwNOXesfS+KvtGnoCf
EqKVWxVH9LFlMyztXUme+kS6fW4QIvDItZrmO6DFYtL82fleOXOn5rvNXxz7nKB8sevPePhEXhba
yAjQNCDDvK4Zwvb9pF3ceU9ARe/yPtwGsuzVh1Z9NmA1tWCrdb607jm+FxmkW6V2ZvbWjd9OWe8W
ZLeoD9C8PQsiqRs0h6U20AiWcWSXm1Z9ifjmdLUPRQtFQyjIc1e/k4tLkTqJrIQeEIbN+sc/jLJx
/Ffbt3vNiKftbflUzH/wH1X3g+Z2T0ofG7Pa6OaPWuhU8XZLc84aLk9O8Z4QOAfpopXtVvUyuGhl
1wdp37jdtszTPhEp0V8DSPJHTaYvQfS0XRm/ZeOjvnwo1CJGf9KYsWLH6/d3sTGCjZQTSRI9lqFo
CgmI748FQec7vv3eJ/SbckRLJqfGKm4TJku++GTL/OLL6XGcUBMOQIPqanjI/zIsrW/pRGGO/e3M
vx1ClIwkPXsm+2wlEpevhIfBX7JfDerBJQe9R289JSJAVbrY2g5MkTDfd2RmoYzWKwndO6WzVlHW
ALUdGjlRF8ifCjl8Loa17eKDcj9gClili62y35PoV157j5oyte++3EPTP8iaPzixK29Gtesh5TA5
HabkIEdEh5W+SdbzXdwzLq8Wp2quODPuB4T4UdxT1PQFUXJzFBZT6hmqJ5eY2jrnS/7kEPOo56Db
ocyLQNJxxtlCwLvvrZ+x/dwN58z7JVG0GI/xfKbnYyP7y/1Ng5TmJToQ3NuZ17R+ikw4edsJKSrg
X/utinBhygMdmbp/HhgY9AlXT+u39+i39CvLLzXyA9JTVhkOOOjsq2k+LMah7Vhl9b2Yne3ItWG5
R0ODiei2IrtK2JFpfUSwilb9urRPy/TlGDwxn0X6n5bQxEg+qE6sdq1dhiZAABC2KIP08XNyTmt1
k9pPBTdYJ+cppZnmC7RHK2kjLQ6qedEtlJhfunOS4imaXgn6ruLDam/b5KTUk1p3BBT4Ql098Nhq
eiiym0B9m/b/FWnPQ3Cy3VciSmdusTTGvvJqmy9xdhvGsx5T44huqv/I5JFkmWF1mVfCFJ87T+gm
l0+eeZ3Nxxo8faTVWftYjQdvCFnkArv/5j6C7g4sLjMZ/c6SFOry7NIgZhfEiupF2Kqdx54v+sck
N8LUJPo7EygltrLBOINSKuJy1u/5/RdFZH1cHQbnKdOphDf/i4doV5geCDUh/+2VhcaXTsvaQ38p
3MWs7/Am02xSh4zpDMxA1iUzgdTpKmMrSa4lC5vDBeyWTwQnIEh9paKO0y47zsRDFt13ipJaUfe5
lAdl/Cajs2nM94wDwNQzbOSZD+asGOBnCMV4+h2WJNDShSSA5SHrFGFCALcG1xw/fk2wbnUs4g8o
0d3g3e5FmuRdb9d7kQRDx+yETo2SWj6bknbTqXsaYpIyV8FBEwdt9DnbaPmn16i+FJHtaw1x+aBV
q/03dipYk+ep/qI0tSbltc44Eipwy1YLUh3s376x+p37mvYgwaUVq02koZ/m9z7R1eWZaBYlh95g
vlKsGQ5VQYhj/C0s6KrstxlpPrVR8iOq4VKkqHE4jthjIbg5dsm3BGUu+SdLFC4RXVlOhr61fR7H
D1HvZP9AGiQSDA7taNuWPxY0e+ulEJ9/lRvKQeyMKHpFKcMu3hwSZ9iOxk/TEHXoUeNxT/waVHuo
wT117Dob8y7z1T60bD5UZPwiOLlj+fFfG9HwtjeQvGluullm7rLkZTFXQvLbEOzv3PVNFs6c4FMU
9NJ6M/Pma9UlXaadL6yfRv0ltnOyyYSNSe9RxcfUpizniN/g/qCa15G2jVutcekmb6n3mphGOBAL
rtZ/M7KQ6KVc/ryGoH7cN8bnQGfSwEdN9mI9lPheFjbEQv4X037UBtmq70dnPA/yZWq2Eh6XGZhK
rI0BI8y2o7c/VL8MzZdtPTa05VUW9MypqbaF8TA4u1EebMcgyDXAlREinvB75kNZpruB/poJiZ+p
P/btaRCnFlZcJj/Ksv0ZwLjXDib8aA2ImxmvjnMZNWOHAnSjs0cRUuNnKCBZM+/CAD+9b2OANsPb
bBERO/Qbq3ic3R9C+f+tpMkKJXwlrpX1gnp1k1YzmM8v57uIrq12MpyDynZDTr8Onw3W3F6fPPtv
oBENzL9otyp5n5zIXydOImxJR43HB36AgN8zrLNl/5ZxjWT0BXYkRfSG2Iysp6z40+eL3rzYiFbL
s5HxVGY8yfpV1qi+9u09Jtg91ZC7sX0e1Z8lZRAT59uCVaUvcoBJIk21bm6RfM0n2x+Xa99EsP2M
ZO8Gwq+FaCEHWJ2Fjwegiy5OymtXPqvxTWue3fZpWnYjFurS9UF+QcyPdsFfqG9t92myvQjv1KX6
oQLIyBemH9LzVfFGk9XDnF5r7YRHkPrCp8I5KfmRkYq6IhZxJFVJZN0n01En6Hs1YOPx41kAq4p1
OmGm07O/ESlqPexjyr3omEkrVlxu7rL88QiVpVxwlxq7Ytxa6H2a7IrkKWgyelDiej+kbyP9zTjd
oKy/0+nL6/kJER1o1kdp/mvacZdYS2DpB+JRkXTxHK/u8DhoVHQRaymrOTCKJOxbbNzUba8EZssG
P4agpief/gl0fYueE9I2nHF5HYEaog3evjcCdv2VUxqBdX6MPHB9zb3iIPTXvDwX1QJLju0RqIfo
43QJzbE7dqT/8ftwkDS4+T1svr1Z5EUNhoY9rglVRDhII/w81v9caqYLcw41oX96MWYicNiS6sWR
AxZdxdHpl31PGrN+lzURpo9Wvu+6XW7qqKXXbyMyH2As/BI5rBi9ndXRvWzcc3PHoCnFvll42Z1l
OrhV/DHM1YcQ2t5badyV+rmqaCqibxYkbCOX4gaWGVrjfATf/7QZDqU3HomGfaRjJJimZZvWtPuZ
TkU2nAzdSD/0rnZWeXxKLIpj4Pw3MBm/rSa3g5qf4kWHvoeemkx/tbtDx1uTepj1lfWJ8IU5glxn
buJ2k+aaT+DXc2JZgdHql9Jq/ptzV4ZmReiIV3hHg8sW4TdlxRYF0la4eprn21OO3e9vUY999yzF
yHiMVNn07ptc8QEZdJvSfGvMWAec5biu8R4x3K3wYIUsb1e2VIuiRu6M7lIqyLwSan5o93MU3cx0
JLaJ0MZh7a7Dqk6lNlKJVwaRTuo4wDIVYyeXk/nOYt4QFF5mssDK2H43634zcmH2uYnzD1mOGZ+s
uCATOHs1SNabzfW1W7vQ4+/oiCOHJfa9OQsFB0dD48m6rOhzSKWOaQgnEk2zjXNXqb3V8Z6iqJwS
6beuE0JUfjaau8+r6dIas1/ht+wokIDDpO6MIrs3JP572c5PIJHv0zgcRR4F1kreJ6XuGyKWWHnu
Oy1I4pauNkTWcKdLhZ5XPOjDzxDZO8/UCJt1ToluU1JpseAyHkEYIG1/1GzuXsnbS8/1KSmY3HM8
cb00bpY+hvJ/ieWkfoouQFzmJ0m7b7qehPZ+N+gzKd0UN8DnUQd1cMwqkNgBrfz+/vDZuZERN/96
FD5MhnOkSyog7O0qK6a10ZyeRwCk3qm3sQYep4P6zPYcFADwwFK/+uI90R8KQT3SNcj89ttWfN+u
CmubKwqFbWOiObMYH2k9o/xO0J1lzwLvBuWAU58d8qkIvLY46HqJ2zPbNXP5CYdcUBqYIBKutW3b
QsPcJYdmuZzhJQBFppkw0WgLSUzNJcEdSRbrYHeUA0TcBpKd1JTpKXcn4rfjXTTOVAR6FAwDRBRz
fapiznJ3fRUIX7E/OFuMCdsM2MbFHz/G7Egux0Ez3tvBPFBB5D8nFEaHfNHIVaRi2EtYTOiFrNYD
2qGB9Y76Kmk9UyAR4E47eihvNhneBNXG7w0P8rKQyGgMj6XlkPopaHHWjOzZ6t/ykW2vw2VuSFyD
/Go5Ppr62e7zz2yRoUC7gkJyP6uYNH/Gq6FmtsMsihayRH+mArpv/cgozi2sWN1zPDMC8ahk3CXN
UD8sCCi7hBfEKH0XtQNaVhzdaMNXTvyemS9yadCMNnabHMuI5sGoDsoKQhvLAz0MCCNrv624jwhJ
RHwNPF+HSevuTTBWgl/DbJzDvHc2Zm7tHFcFpl1eGTOPmH9ZtpiLqeuOSeBzTTztrcRChAGT+GU/
LYHEBG08UAQoDLLKtwt8Wn1z9CioqO5rW0J5mDK6vWDqbQf1Z3cY8JS1fhgTjNu4XEaWwxVktnbQ
PrtkUKM3dnvCjinv5YSNX8qBvm1izQoc8qjOPBe1bQPAUp06dkJ6JWhin7YcEAcLcd3StYGJQs+b
ird6yI7DnOk+qtmHNYkoMRDqqbIRK9q0hRd3Q1smyo8OkxorG1SLhTI2o6y5GcHLXT5ogXiKKwWG
lsns3kaX7HBrhVMG+bvyBYKNYlsKomj2CTHcUve9GaSLhIAmkkLiLKMla0Ig7oDK57UFbNJh8kSB
hr4pnaDOUXnx5dzbD9corFFQFetErbxmA21kKpAYlmt0a4mGTzRxA+RafjzfV3aqncvyrLuYjw0O
mKorkSuZNOHJHwu/ib/kgsZ6WH/dRT/NjapTg1FITPxd91sxiNd8Xm2FvJf1aZZtGK16aIHw1YZ1
MUD/G3wcm3gkfzhuzVMp1hcrs/ZovHe12T2TDPwIMXyp+eWMs9wNWjh7FbBoNu0TGt3iXu5SWBzs
ZSHc3KPeM7FCRboYBonzeXSU9llPKEVdyD9Dp/M2w5ohE8hjL6CzyheMcsmgPXlUaYupPPQM7jTA
LHNgz8OxoPSxa3FAm87Om//d/TZjzY+GZ7JDqUvf3ogYTWKA4E8NYhfSnolYxCuckfheiPtDdv/F
s8c5i6VYoEHunf6jsO2tVWQPExhdPyfwwiW+r/iUts0Oez8sT+/LOX8QojoYAy65atyZMnvCEg4k
CkELd3/QpXkwhPfXyJSCrBxHTlI+V6QU31l2SweHk8MXkTbnAcJcReJWGX2AqZ4P2SkqelAaWhxF
tvOxaEDxfedcmUA+J2SEfqQ1j8UwzxBD/HulCbXkved1dF4HTGtTj6IyiV+8cr70xYCfEAeAXffl
ZsDLgDKr2gEyQ2ykmAfpeUozSAauCIFdEfX1nVKh9XpEnT9PFbVLy6eZ0SXnjgh5bIccTvzcpp8W
A4N0rx/LpIMMiGryGWxE3S0Ua5j0HEcWirWIHZVanP1dtrk43YVitx0paCdnWIY9JNuPO1tbO83O
MzijEmZYx/Jdj8ftELXiOk0VAKJLtkXlsdnQgQOrHEnH8EeidZ3GDeL75qgWtnmcqlSQv8u2o/7Z
9lvb3SAzO1h1+ldZ7q9H3W1LXHBNG4QQHRNieZzaPKRKhxBBCmHjYn9XwTD9BouL7OwOBYEsSeAY
w2xBTuZ1Y9k011rA8JXG3Q0i1gNTxvdrUcOEk7KxinZBdEQ9XZMnDHXUUWSSEA3VxCHShu1s0pVX
U7YCeb8dC9jXDpt5ObfVQSTCN8lZaGab8VsAshCksFog4/24c4oSjeWA9jwrhQoHIlWetAXXPn1A
7rWqJdHEWc7ZbOmPaP9e6kK1ND+5d7JoNB8Nt6qpqF5Vv1NpgtGTeqzvrHP/6a3u8etqYCIM8gzf
Vgsyy7TPXZc57WuF+uOdOJ9iN+HoCibsZKGUqIQsIpL3kVMqCuCrnJJJq3ioJPIv9ENEV1OX6faH
1jRgDcSisffYH8NIke/cJt9r3g07XIcpVvJS0hLR5nR6JNGDaxg4P+M14bm2EhPZHXCeSYaF7r7V
dWt+YPN3b6ZYFIXcc2vuBMi2T4lssjNKQId8jLLjaNrH2iMnQ7TYrGlnw4VJK8wew4u6NCSE7LpV
YH2rG9q2ZN6HTe5gqunQ6M10UXE1WCsSIrqd8ax1F2X+OoaHyjajE8pyHfOLqh3UWiPi+LgmZ6DO
4ujYpaz3Kh9mXKqeCQGFvfoJRRp12K2FasmMyFYlVT97wbaP2MulCqZgogdBNjyLZBcTz85jRjiH
S6hJPN2mOnW+pbLJLlkGgE+XbiYSp+wHwxaRuI+5Noqn5RnufxvH9Mw4i0PwQ+e1OL4t6GwyZtS3
a6zrdsj45vSCUA8sSl/DrE0x6qgObGckggBXZZAVNip4BisaMscleXTWvvrL155NN61KdlFhSg8R
tkP8iN9j6HugI7beT4P+rObpp9bb7FjaxkXZRbQT7ghJTh7JOyk3XLe9i/XYJnLl5qW1gwuvxyjZ
TsYHBLT3gjp5fiP8pad0K0cLib3z1HbtuI3NWpx0Tw6vfWdCBntqPbBNYu6R8/KY5dr6V3ZF8aEj
kKRkeh73Jbwp0aoy5RXJaGG32thiRp8s7Ud26Pc9bXixYjMFo8JHTC7UfS1mzcBk8L9nn5pqBk3w
G4rcvEbnP66n71zHOnmPaNtbi/XcaKmNlKQuB2aYOteO6FZ0cOoO7NqOFaeVAT4MNFi84a1F8Bmv
pb2lQiE9o5AxA9OEragxqzKXlf18oJoFAYgchtdxHvFpeC5YoO5Vr3qlM6GOGoc1XVWrviky0e5E
hiceGWMnEIfY/a66Mz715Dn/vLSlWgo7GFEBY4NbMSdNmZ86DYransE1YgbsNHF9g9YhsFvOoJIc
vGf+C84oEzK80tVwNQc95iSd77S0jPHcgTPsujH9Jc4+Reg8gRKVuYd1oYEKSwiLgvmoKVIpKj6N
YXUuidLUBhVq4ertCIJYEgS2Lsholg3Lg9ZeoeuwBQ3p9JAalLuKlAT/zGHCcLx6X1f5txWtLyqf
cbVcxlTe3IRYSeyapHV484LoD5HNPm4rznOzfs6YpyaKuTlP1d0ibUd2+ZjPlsvNVNZI7KlvOdAZ
dI+cMOxXbR5AN2ny2dr3Ptk88nCKdHK59Y6qD101ugh1QRyC2dQ+R4+NdmAO/sgXo8KEaY6H6ZVw
gWTc8tHbQ9qtDWcAOCyT4VAFKnNq+pmK+Mfy4v+YU9aLMZfVRwFOJJbXuKjBvuFQyNyIiDtYVogx
7KicciqK/lq9KZ70wY1++0UaMfx4lB6cyH2IuAyfp0m0J6GhMFQa5UZERnocKveDo1iNcLbpX41I
BWO0FS7u1KLtxgMBcJD8MW19AdMPHcp6MnkGCe7MHWHXFsQcYISt9xb2Ip90baDWhdp1dMeNTgU0
2nHs5SayR3Asv1zjZMvXGh+0tEnom+WGtjKDB3DVDPs0kfaAAIqN4Vy0H6r92GIiCSZCyy6NQEhs
MqchdoarHYly1+RMx3GvMTzLZv2oyN7ZI46U59Sw/1tmnpbeTMORhCVksSwvxL9HoPoakNpEkEBH
vj/McdX5TSuiXUcqFDhQ1mxpDiFXpKGMF2GmoRi/UV/1dLJTCFEw3mGiYFDH6UdXgU6eVRJJPLoI
f3jr9XyLOJb3Z1D4iqC8N61JEzXgFfwZlTY0VOvsMopJOdacr9Vh3y70gQa93M43sQHoYLkRnpCh
L0q/Thfii+7qwMjDmIvkrvG7pI3RMMjHGOsIHQY10omh7aMNOBfdwnoRRW0wrvWlnvpfnaDv8Uky
mqFGiLJbO1nFoWsFfBG+JQGanly9tJvpn9C86DXWzOlPcaHv+WWa/0rX+QHW8sJ6UuxZjP2570Ww
gF48HkfnH1JetAaqIfhR10wNpS3J5tzr6r1sbPMRu8PwQUoQfty7Sn5yzf/6vsqsMC0mgxGwJ5Us
JvHsAHvQH9wV9Y0g8/nW3EWQmQlo5bDkhE6fq20Rcxfj1cLBLDrv1hQmgsbOOBX53D1gFqiRWqYN
II7UcNvUxYe7FuT2uPUXK+yARinOa9595pOxpYjJhyUgp8nNkvxCiEELQ1u7OO27/KFe5V80pPcp
156/0fr+1AtiqLlxHjypzZcoifD4Gh4rk6M3Yx8SESe40GrZ8YDgvAK2AuifZ1ntzNWY3EPS4nWO
5qg+EuZCHv3iqRu2SvusBpeol8mbEvhQ7M5vCk1sSBoAUAE1YNrFTNBBuhO9c6QNQRdjmvAznSyD
cyVl5j2msQd3TW8qr5wE9NcgTCSZLfHsfTYUWweEWMitbacPMUh3Mxh+bH5EPTsFwEtU0YIz0T//
mxf2E3FhT40YAAzr8WZN2rls8+Ytiqj5jfom8Slht7j4sgE6pBt/lNnpcMjideppfysd9UZpSUJh
eDy82rNHCoo+A95auNdpantc6uoJk9VL4eKkEtgoucw5Sjdr07wDOcirypgBBWXeAQ9mu81FNX3q
pqt0LMt4KncrvkH1oNfFWxPfLWOLA7tVTprhoH2nBZEgJeU3wwpd4HJhuAAVGzX2f0WpfnXqxYGo
EAxJG1K6IaaKVyaLh9GvLY2cBp0HNdoZaTSE0nUEon6LoXvq8VSPzKZ+01DQLtPhP3NUlCJ0uXtZ
+vje0eIhZxAZsW5tApy4sC35ZHkRrNZZ5n6wKiT86ehVRjBnyjJgXQUNk27W/dGyp8IiZ8gpViTY
xep8p+Bz27JKP+u6xEOysAjVhbZuMhJc/GGhizzD4wmZQSBGSI23+q6Vrr5IUbvLunOwylC0EGhO
7CDFl6Lm2DZpDN1Yg1M/0QdqsOTrFPcSwZa9gG6wgHKJIVDoZAwPkIzNns50e9kObS5oDHRn41Bl
5cSwHpl2vh16mx8hRjL+xh4iD22NjW+kPJWs1Cl3tzblBOAURM7ixxHrzYin4bvg5c5DzdXep0X+
UzncL9Fy5ZaYfgKlnNH+Ha1ioDrcnB6msRvf+FfQQUvqntN7iqjKiW5mXexeIHRfdIyTQRFpDo3T
Zr9tCoh9xu8Eo4P+ZiV0HO2RkohwEe4vzbxQeP3ohKNikd42RDYdLHvFFly4i3roFlC4hnJ5/pLN
FmXBlNsckpck7x7XFqsfo5zJXJY34lElJSyFWnRoU0anDc2gpAJgyoCU4jtJRhRJadc7wCnN6yIn
91Gj12g7JqM6USlthsw1DegnnRSuTfvGxhGJt20ir/3N79FtCFGYF0dHuw2kTv20GX9RW3mINc6F
AMmqG3Yu0EE8u1EAHgSE6fXOXopVBJrSe7YTfTjzulV+IXjqyNCa9hLB0mX0ZHNI3dQ9FG0Lbi4y
zK1TX4GlGQISZC4f2oljRo2gbkCX1h1QxnjU/q91l4SCx+x+iJAJNX6QfEPRpjPY16o0m89c77pj
03r5Y0fp+MW0xuxdd2wPg++9bDpPl61HCq0eRvSVYkNpl6Ow9e8VzZpGQNxGr6hloDVXO4yY0Pci
NofQBijzM8eq96AlyBdMnQPd5QNFiWUepzKVX4NODOtip1NgEoAQ6Fr2mv+/0AvBIF4GjHxU6Qzh
nGrAbZ4RbY3R+KW/90MuWPH1TF/+c0FxTtaMpxtevjpSnZE/rzoKO72Y5zO6btn7GFSgoDv1stop
8TASuFJoiMo0mf2rBSWmgrlrQ9Ow+HN6m3eSSdqnF3B5wsBl+jPU1QZvmbGB2gdpVcfUW+4JQ1rt
z3kqt8LQ3YE6R7MPO2wAJAExnfURBqIuro2tO3tGoOuQrWwaNakJwFk2Khdl9yFvP2EgUe2cWscw
/yYT23M3D+xIfaqt25QR/CcnrulGYTL6taRhAyDZ5zzMBh3H4pc8M6pXkx7OijHXY3bIJWlsYxlt
Z4fMzLlutOfaye0glzOmmcgqadebTOl+yaFO3pg3cN6VgES0baC6nqzpvVUi21X4avD84TAGFGqq
99XBLVaimQg6Qku3w2jIv1Q+iSrfR9KeHpuCTMmtiuELay/msjCX9thYWkZcgK7hwGTeJnSt+BBT
Q3xEhYUCqHFJ3+n+WlhBsEX6yFWpdlyBdO7Rqid9MZYTFZdVyMTNzg1wciy18pMMvjyYzO6l6LR3
nYUgzLrFOBNl1b4ihe6ucNM07pYxMJaRRycPBx8+wSb+BsOh2JFcaLztUfvdLOm4NYc82gwgDZ9V
teqgWBNAy9raZx6vmrAL67doWhsjwaD2iRKrebIpH+5/ZkeTKS5Vl4pvJ+a8rM301KLjOqYO4ic1
yglpU0bkTY+r1CmW2W+zBcCJUydZLvMkjKcusidxwNcU0QduFtnWjMxs9jGmoO0AcBmLbZYO5MkU
iNCIQrUN69QI/I4LgUn7FXX8s4BCRYTfFVs61CiCwoJwNvIVlpPyc0IINIMOFY9YVKKcQ8qKtWB1
nMkBZtJzoJalpjnXleQ35bqN9nZx3/sUTD43rTgPSmt9s1YLRol0KQvgNIoRgS5ok2qKWfe9YXzR
HD0HCyXBy6ZrlhUmNKvbj5UyzZis1wotgZoT0zdrWpRpm7FurtGOwO+muFIDrT9Gekrt7YheZh4g
54j9WkNa/dodB+f9f/Benb7o/5kGsFvXYREwEaAFUAfK7wfhhWrNi5/Vi9pzXme0cZZRMUm/syAG
W0caD6uoXcKYW3tb95kbFixwR1UnPVQgDFV3r7a1EsO+0sLlPTa6PQSe7GnS0IDtJpR7S5qY53kt
1ldyeav9Snc0TmBN+p6b9Tcs2+W2NlfSjTqDEmnWUb+WIvpXjAweQJaMDaul7/DDouboON5TekP9
qexT0Di92BVuRRH5BMaOlRzxlusaFIHZTG/d9DVlXf2Qlcr+JliAdDcbUF+RArnykaH+1rnRdknn
JL5kcgiw84+BnA11WesFJYOVj0gLEy41iKiU0x6KpFyMFE97jObFkfGrlUHPcWFo1pveago/e6+d
XSq+yYcxmx3IXbWbO11t07k0brwLdwoKcJMO94yU1YqOk1F55AoN/1Ea6240bGg7kN0iNPQ0eZ+d
RaeWeGhf1MATggSDgtxe5ixAGqRpIXQNKWdSk5BKILJL7AkxtLBiedn+ZyRp8zMt5AeByg97XCb5
qYlVfS3H+VuXMr4yUCieK+TNXts0OKZWtkZZT7e1LuUJGzCJenCSgextomesuMRKiFtudDnc6xbm
o8JxzgYEQeelwF9pHxtBUXU4dRoSgtH3rRPiZOczIal406+Usi9EPWzjjpfNALy/E+xMl3l8f4A5
zpYFNKPHcLN+5PEgXruEmW1KcGmUYy+Jg3S9bWELtdfBsDZZurwT9gY0zmpMVofUQS7AogLV2mBz
S8U1YwNcaIwtcEPEw6Q4M3eCaMW/BGEZfpcp2usKN6mtUOWNhH9ACrDhGCl9HELm2NNnL91ClFm7
YSLClcyk6uF+hG0cXJibkps3LOlhwahZkWY1tP8tRF8RaBpdI4nPPVrKLGjJokLPkvxxEBGVa8wf
y4jcuG0ja59MxStTU++7uvY8u90ckk8+PubKrF5jqc9Xr4n181qmP4IaHz6oG8fXys317TxPPOhe
Mt1YIcWWXq/uo6kLUGthIZ2rDdivJP1Vqwt1TA/lW82FEph07BxInNIOcUTLbk1hddjqgpw9x1FH
4v2QlyRrbN6vOe4ve3b1fyy0AEuWhoZl7i1yBnhQfErXm6ARhty5FWvxZBnjW5xR7ux2Q3uu0nIM
WZPQ+k0qfYbswD/eohlOiTdONitWqc3apv88lVansWqLE4INPjoZS6ABMeLpauiN8/+Rdma7jSNZ
mH6XuR4CZERwu5gb7bZlp2Wl7XTeELly33c+/XzsAaZsWSOhegqNRqGzkSGSsZz4z78kcQHi4jQm
FYiP2yFsT5UcMSqTu3bKjAPNIVjfdQZBrUO+AJdn/ha+EVGMTA0WWt1Qyu9mr2cPTD6sGILgD94a
cNlCie+PJyFNhDlZmGHYyFUtgVPBP/Dja5DbmIUmwJUzqnVcp9FvyvWAMHvblQTU+WVF69XOAdtF
Vi75wmQRtrXEwVEQna7DvZH4EyxgdUISa3KEGBCXFgMuW1yFm6cEZAWgJD0OrXpMWr9Y69h0b7ED
1X/YM808n9WGLCOKR2VW0HZN/d7qtJ9G0lebsFZDuUDgXa2jyOhusSXpidmIfiC8JtY41eH3Cgdt
r1/qG9ctx7tgUnLtC/qFhR6/hUkNTVjhoWu3AXG+Rrrx4V1giRYP+zzLuWs0LkwnjdvAKlAFpb0O
xcK1RLoNp9pe+2NSNRv4arSrJ3dYSkvjHikgdjlzOLA/NHcustlx74wZhl+ecoP5CIgfA1oAP3Hg
fwa6QhNWU0fdFXkuCOFMGgzPaajC+KcRV+9E01R/jLoJDqHlOI9eAL24IqztC4mLs3WVV7FfJnHU
oSge8xwuO0ReJElIbYKZbd5AAvlNH9l88LIh+GI4qAQzkGU8TrDqEqj79YCeK6A2Mj863TTNcZTE
jUC9lARH7gIjq7aoZRH7W76OHQkBzn2BZ6rlT1yrqNO3mkAiVBuAuBBqrZWScIhtIW+KYHDvsET0
V9hxG8g6ynDZszsv48G17rqMxDl7yF5J75Yb30X7G495j3wocNaNMcqvVT6hlesptQytSTZi7Gdy
Jl81Vflb5DswhR2N6dyxoqRR/+aCC6tT6B48FAzcNQxMjqJrXJY2tgepBjmf5YGfUV93CDsof0wF
jJx4uKKmjcTsIDFr98YEXYdHmtp4Pvm0Sr5KpPLduiYX/htij3rp1mifw8ztFp4125sbI5Vf5UCw
kAXFTp/EKEGaPrp15YArctYeezuLdxLz+KXda/SG8ZPaCbtz9r1CKLBQeUlrrsxJGl9EvhhoeVe6
Nd6lITeBvhuir16R/mYPxvY8s+YuUR49taM3HM20zdmUIiSdjg1t3ArEtxFjtr0axpgyHxKQS+3e
AZiHz1kZ4dw/Qezw7CHYBDqwvrI8HcLHJPMt7ATqfMf949vpjwa/Zl6KEW6n0sjviqEkELW3qfeK
CgfaAHc8jsAQugDoo/7sY0sBpw3Sr47DNiDq5K/kYBnOIqLbsPLLKQRd1mQDtFqmxlKXvLJmssUR
safxJNMIKojk74nC78AHLhfrtFslvUdlMCAJAi7ydhM6A1jAUOuGAhhP8+h8RB1dXt1jv6Ybt0vb
KvieaBb9AyCzndCG6tYlm2YFAwNydYb1422CiwrHq9YMfBpKW2wO4z2RwHBWutrc8JKCzWi6fzQr
gB1e+u5dIqvuTrJmsBovpj3+BxpwrptUHP8eJuK+h3gVTLsb75KuxHM/zP2twTVsM44dGObgz0Yg
OE/QYY5KTLz9eq1knW8jJzKPvbSS4xj6eCzYRTRbV8iFWaO+9Ht6Pi2Vii3sehNU4q0jdfPLiPns
ppUGKmRPcWxJtaH298QfzES7ld61Fq58lm8c/SGoXwwnhqqJygcUvab0RytOa1iDFKE3bXVbKS36
qhxqZdFIC9CkbddVBu8sD5PmbcB48ilvfFhgg6M91ykdStqQYJEdt0W8xTEu7WENxKoWOPCOOGE7
kACzzpJbWgNUyRWGkxj/DPQEo+GA0bRxq1lm88MrTXP2Hxuqx87AJwQBTb00kuI3GIP807UGWzpd
ubUlIq7RDpYOkxbD6kBVgEZGWQuv5L5stEH6w0piuW77ofmWtdwwMCeh4O6dX4bk1GgDT27SXkF8
ccwK1L4e2kNQ2uFd3oKfGhDZBtnNYhfZB2w9Rvzm0OjnDg+HoRlL7bEMnPRL4ljlQQBsga2CDUtD
of2xJjiaw2iZSy0OiWrAZx+BCEt940jug3TiWnIuensV6GJ6cE3KCXSE4D50V2A6rfOhj6jXMMFq
BahfNPyBdJ7tHK2xN6iMxy0uhdWuK0ke0OFr/UhE30/QslW9y9k2Vmri+NLUEO/HHmrIqBtke0e4
2HslMX5JAqYpYX3cc4HGZbZHm4NrFVtgbvyh/KFYM5P5KK6q21qjqJhIq1zjKdkbm5q81yfPgZmL
D1vwaKA/x8EfT7ebVkbOtrX7FF27VW69cmow5rDHHxUZEhvU82wamAZyBiBypW/QvCTBiL2WSi36
ArPqhBJhZ9B1+jo0EMv1Xp/uifggb5iA5S3+sDgH65zBvSG0B+GobsM9TOz6qgl+ZoWh3UgvipdT
PvzsTHI8mzwN/2aY8sGGHOqNEfXFpifPGkVxKPG48uXGmKDy0jjmAklswEaR3AFnFapakBu12iYj
sGMUiu2Af/dilOi2O9/EjCHymvUkaxv2KdEaedNZ36qiB7Kbd9wRtd9NJzXv1hlAwxfhUH2PNeV8
V2NFYzG3ivwGn+BqZQmT74GngO+/pS28xKK0sjUNCW9nR6hxPNJU1pmeR/hG2NouDvxoHfqtxg7r
Z2s5QlouhfO3URpOUbM9GIAPXj5BjL+JgbdOM5Vgh/hw8K+gDTQ+a+3J13N1N8eJPw14WuHAgEcJ
khS4C61p3Hgx7bzeEmQUNh2xNY71Rnkh9qQGaHcWvoNUKphPLSX+yyskxH9o1s2sKqLGlqFuY8ZU
52R8xHGLQWTsRjeJCbc7wVfNcvFrBg7AkD35ZmcaPo25V5AeiCYncCfjTouL4tVssaCxkKKtW6bT
F0kddBthDrCsLFgqSRT59zYNqn3P1Oekanq4EGgFspjEpS7HVzAwf9Ipko/I0X/BAQSiIy992/VW
syp9aW1d7oK3ZFUYd44Y6w2HcLFNJnbAqMpclKBpj3+UCjdhXLtvNOeGBZdKfUGqGDRTi3gLgr/q
ZViBnTABlziaWWszhV1Z4CSyoBkT/ZSizu9NJAL31InMR6mjR9PoHA55DgtT6wD4nUzN5Zz9FccA
dBN4CGFHhz0iWpdglquPwTawesJhI7LZIkv7xUkfKizH2Jj6aFKbyLP9PRxY6IETcKlGIPWqMnK1
EXr6Cgbmr0uwxeXYCY2qUwvvAPOC9ajZVE1pof+dAve5QgnzbCUaS8rLTPdgt4N+j+q42rhJSGGF
CA6JvSTmG04TBhfQ/EgzdFbV5Gf7IB3MnS+gm/g4LFR4fti0Yx/oRzqvhh8Fj9xMujuhMzumfCpW
QTRh8xWgI8x0/wmHkt1EDCdarpLOHaHDFGJjAh6GslFoWbKNUzTX1AcoCGoN87wE4+DA1vtlrmf6
DZgvbhVJWNzpNvvQ0p1TeWQ/2l80HZZQAzyEMxi6nji3t7VMykNaJBgDJbW+x6J7WoYGWIFrhfnO
paOxg3iL44FBTbNJhVluhjB7qTO65my4wY3EY9GG/j9SORe4Xi4Gp7FXPUE2a5mV4avKRuJCwA+h
cQLp3zqaKV+hPJmbei4tcL4oto0AhwYWU3cTAvNdVHXuJh1g1YZhhw9HD614UGn+Eod29qSZKHG5
Oo9wuMDB46T46o6D2LBL4GJJI2bXxLp9CPW63IT4Nb/A88TgI3FoTMFToPeZGwha6dcMSYv/PEbN
G6L4wE0HGqeQVOnhqp5qEqPXGGJzZpQQPmoX+NlpOBvgl865qLr2rOIUE4skqJ61dMAti6bhA5bS
vOKmSA+YvWPWobCYrKeiXoE0FniG6yDxcZXsvaSYvuZUYXszCB9HXCxWUdb+YVPhmuz6LUUhJvIe
8ScYjVDqmrB/FhbVIrEaAM6Yrw2xR7xGk3Q3hSe0vZcC4VQlACUvEwryIA3IxY2+xYT7W+BwLCyy
NsAMGU6Yl3SFvrLN+C+moDnTFeMC5KMlhCU4vdh1GIfB738gOfle43tx00/B+NIAm69o0Hab0cfQ
Lswal4ogsO5psOXb2uu4n6CfxmqBUJ1aE9BG47xAN40jmwt2scRsxl3EMT3GtLDypaytEh9ijqBq
SJ1fMa6Q+9LB66joKGp1fQruudiVXFHgwT0VTpxunc5VK28EK+oNTECKTkZHmH/9smdbo2KG+9Pl
zoB1J5hmnYVww3PP3g+iQEEb76fyUOvYoOD1r7+ZRWv+DMVsqWUjGLLwYVlGQ1jfG15vL602HjfZ
5FkbR3er16ivgRNsbscEvusANMGwh3pu/GLxo0KNEpuQmpicDu4G93g6co4Kv0a/Qz86ydx0D500
pajKKTwIe/lVzTzivMRQJ4Pvtw2wTL+j3xevxSDrX17QBr+1HHPKKPbCjVGGHfGuswdm3MGPhgeH
47UE1uqK9iWE7fWqU6/BykV9anfDQOPcI7EoKtrgmeawR1mexE890SMHF9d6KPdjg4lVT96YWVp/
LQX3hv+KXnpbqp0JTeKmbMEtlzFYDZT4JIEcGyZVuS/jrAQxKdMbNqrpWchCuxX08bdJ2bK7UKcY
LUUT7Bhuh5GNGM/Tf2Bd81rr/qHF7B3Tf+ClxH0u+ufcBt8zwHC+lIPt3PmwzyFrQK2D9yqQmUEX
jJlChK3bs5ic6NAnd8r1G5G2ZCwA126liMOvYlaI6bYR7EHL4j+ppButQyJ70POE66XRDmu3GZI7
rhn54zSkaqORhrbBq4XcAit+CTVZ5st6F+XkvmAa54LUOgDshKasTB9f5V3qrCWsR3UTpPdIWfEo
aT3aI0UjkHxEQBAO3j+zW0rzEnaz44aD32nVp7BLIHzSCIDTN8hwWgq7ytfsIeG6IUWCIQjB6Lmy
rkZye5kKsoJzn3vTLy9PFB9/5nZkYXnr134E31XDt13nf8M3WR3MaZJ0Z4d85arG3TqSL2VVmBPo
GCDRPMtfQJj1H4QemTsryp/0kv0QxPf/8OfQbePVvDAGlwykeHhzeqe4R/YU/GqNoLs3JhA5mjLQ
9ErLpZDA7xS3pzZ9BBYeX7ucXYA2bL7rE/u5LIdqUdnDm0Ev6LeXeDqdJdflluBRTqWN/m3kBr4w
5RAeNHoz20kKHA2ShonCErszg550gzKm2EGX0nILUTgazgks4E/FnQ+vfhFaFFYu9qtt7a0zNLS9
mENjGiyAXUDMZWM/4mRcPucKZ5456ci/c4dY3ULmK1bWONL61OV4X0apw4ndOA9GBkBGvl+y9VuX
CdPZLqwgGvD0A8njGN1qX4I7P9LSCPGIzX5C6/HXivv5oxWUxm7osJKL6CBCLRLpLbgqOlxg120n
MZrz2sr/MpTWL/zqs1sj7xD5yt7Zy1iCumY6nu4Tl+EMYjk7Bfd0Y8i9J8uCMOnbBXhKhrNjTCvz
mEGpWgsuOo+Djc4gNEAdZI8fURMVzkPV1RycrpoLM/Qf0aDHwIV8tVFHzxTHI7Eh892J3MVwFzqw
q7ividkAOuNnSG7XGdtU37ikHocoUsymqJ/MERdM9hIMYXyimeAyaqhxDCDXdgw5Q53ipz+XzFlZ
dn8cHBp/pVbrbxLSwPCZw5gl0LxuC2qZHfVu9EmMUQ3tLeQ/UQRLx5b6eEwkLoQeLJO7xkZ7TSQx
mRMCnwE18pCiau5qG82A6arxhYwsAazoqVsYOcjELePNwVoiigCa8D5sTJzcmgAH78DdmnAmHjDz
CtFoQeYg+q5fkfHVQr8oANESCMUaqmrDQ2/mJAWhC5k3YAGFoU/jJjqxiYa6LaDmbyzZuTdlOhVb
zYBH005atWPhUUbXuJs3kR2ufJE6dwnM2BX1HLtR034rYBXuapgzT6UzkQ7akqWIoUK0AYTubzD8
ZLnaNYX6qDvPnqE/2YnZr6J8VPvJNr+JzsRfPuE8bTJaFBAunacWfd0+blII3Q3zozShaCdaG+zo
raCognewHV2FOraEiUWXlUUCVkq1pTHXOJTce8KwglUfS1Q4OHBzmUGZXY/1yFZf53eGi2RAtiWX
MU/QRe+ybIe9lg79u412mWmWP/ABRKUBnUSOOO20bIFKb26w22LiYhWkwVri0pr+VKrSF2OXdpvC
rYoH5pW8Ib9twlNqstEVBjXRfXnGHlEgmLWb4o2sJITEndbaC4MrKYxFgeSkggMCmse13JYGeyVc
oyGu0CXFCGg0SOhPksXFFmiolTWhXulU1cDB9erXqqrqg14T+eiXTrz1x8FYYbtmriDo/qD7T1MQ
0819zpGzthofG/aixogBwfYSYo+9SyI8BWTrstmP4ns72OW+pn2P2IjeT23AY/ZLgP0+J7CmN/of
QxfrW1T3zsZJVfuHMCPr1nAjuA2u/gu7vnRT4bv65Pbuj8B24LVVQAa0z37D7zXWtG24mYKngyDh
9uYUPSwQ1ZKw1Vkgfnq+NRW1mYEsHM8a09vYIwJBRbDXSvlavrVdwrryQeSs+EKmu1aT/qMwm/RJ
cVGEPd4M3aYEmL5lUv0qG5oTRZpzY3ACDiKv09e90GGU1oa+sG0tWw1oehdqzLAqpHBbDhMaTUiB
+br1Ofkaj1YT4X0BCrlw2A5aIBADgcAA34wNSVr4Ibrw624jQjBWfAru3oE+rp0k+ytawjGxe0p+
NmPRH0y71X6UPchQKmSDIFE9lZSUD3TWsKPSveE7dd4bNDMLqBVtDEmow6pqQYr6Dr5CFOW/eTiW
NGjQAlgu2eURLSinCOrbIVEKA+GyOgRsO7ugwC8Tyh99CbqqIkPRDvmGxBXaFwJZXGxGDybR8isj
RU+rQq5M9uC2qPa90buBD0AKVGuPsIpBK/UJF5qWHBDYUlCaaruabl23w9o4cOLXxoM16QhaDXXM
0WDqPe8Q6GvZ5JoG2FZVWOdXNdyc/o0oSgDlOLHxGdEx9kdKMgz5jt6MtoxjFJCdIcc1VGoHTQlq
Cr0njGjKEE+6gwUXoGvkVsQ1YvVqJC6BJuMdApQvURyzs1jZuKnNGCQ1YKUlGHwg5GqDpROPOq0b
+mdh3lIEwLhHP6PDPLa1em82VknTAboNbQLFHaMdC3/tdPZf3207n07pMMw3fQ1vK/RTCGrMVd6P
tA9LD84y7rgY0UXW2N5aMNZ9qsDIj+Hwl3FF6KzlUFTSITVeIR+9lnvyJVua/0T91LiFQ19wzY5u
q4kvozaDfaFbx299CzlLWBr255gaQl/zzdu6QEa6gLTx2+qH9q9v4WSosPzVkuKPAzC7hYlTbAmK
G+dfl/5FbaBWnaSpHwjWOe4R2AvOZqY6WzE6QQy90wAjIP1riZvmIq9oUDqJ6lelpeP7hR73DvQI
9L6nflvUHLyo4Ox4V5EIhc8prmehg4SldQU+wbFV7WliTS8WmQlH/r+EGjSBtk7bUFurNhgR9kFH
gpSo/9ZayJhgceXv2JIhN4VYcD0teTVyNkVQHfJ+Szr4l0Anu8HVEzNEcOQbLqQdQoOovolb0B3M
5Z21oGOHg4i0120embfCiENyQ4eNLNEnFzRH+/6+6zTxQhcboaQS4JGWbd0qj7KSswKJkyEJHTVF
9hCLQayrKS1xjSAwwK5CVG4VorhBYhVk8pd4FdVkkc9uIGDTkNDCcKmqFi8by4TN6WNb5BhduIVB
QxMB/Tvyy6r/GvVe8ybw7cJlFVDpUEooZoQem8up8DBflky/KsTchSzKF4de+Mb2vrgoGijw5rQS
fYLqiuojWJtcPffggngRIxSD+zk3SrNWffcpFL6VGQ2xqUv0fR9k5mOQgsNqEO+f9KJAsza4LrJ7
OIFQIiugeJOWLm1vVFiwv23TMO6sHv2k5rVvUzuTJgX+tHqIxJz7Y7tumvBNgd4skg6MAkRdbZnv
4HCqVzjTwFjDUTzaYnAHUULHo232adU0CpBId+m0UieDsejuvVnj4Yj5R/XC5dfYdujFUUWTn3Jb
GgZLJeooiY1o2AlOL/iw2vBgA2rru6GEi0wYWWwXh3xA0+tBqmIzAhoTonIWTpKw3gqHz5aisAld
E198M0tf4ZW/2I3FftOlRB6HxA1bblz9wbwXwhOX3hpXWSteTemIxRhhxQu3RCY7Bmzl2oBvWcMP
XUalZj5N0FBh5YXVK6kxYusUSX+MA9PiSGHa1YIeKs2ziS4yvjJOKNSdELDaObgNCCuypZsKgKWU
XWL/luXbqZHOrzxqiOF06Ar4HqSpy1nqnyPOTSmkK0xJZ8YU+klEfKt8xU14zA+Ilr/6U7HMjfH7
5SE+h5wzhOlSSUthmUo/iWsH/7LbqOzygzHtR+clbqhZUBSjUrw8zud4cx7CsF2hDLZnkqmJP//1
4ymkXP9f/8P4n2FQTeaYutmhiL6AJ6iCaDk2zjZ8K1EDXh5r/s0fo9Q/juV8HKtCfhTO4YaHcXjL
/L8uNt8uHWkDNDxJ4YTdwd66PKIhPw+pdNu2JKvAhfc7f8l3j+eTQKnmeuSQ97gKQGhvpwMaUSh5
f+C8LlsNzBSkvv/tuschBiusrzzzme/IonakrZQhaYicfMdkAACht5wdfib59w45WeZyoK0uP+aZ
j4gCRwCqGPApCV/8+JQ0wWWKb012sLHKhvgXFy4kC7Qz+dFz7y6PZX5+ox/GOpn7keeKSRJkcXCA
kXqkcArrCWP8dnkUcXYYV7qWybtzWQIfHwm6pd3rDcNwapMAccBebGP9NQlPWH4t1VdTeuuufQ7M
GxKvaP6AYipELF/c/J4NK/S4TX1JsOoabgjFu/zTPi1+W+i2znsW0jDn/3z8ZUNSNpoWuOLJ7Opv
lXiGh/v38gjGp0kzDwERRFicBxYH88chOgMuP0lG8omrCwQCrCWEh4FIJ4kN6n9pAkaOXx/EkHw3
gN8HszzO/Cs/SrZENuGmTaTbgjpqe/lnfVq+NvWEoSzDtnUDlsn8q9+tpZKkS35zWR/N0ZIbvcpK
NDxjSeLDpD+6cXusaxMnJrTmFLwplfO/H55FpLPhGpZyTmcEIFQA109UXPlhh1UTLncWIZoPhbCb
L1FB7qA+hRGdBt28qVkP+8vDz+/8w+bF0yv+sTkwdXb/k89uIt4eadFXx8F4qaZjibcbyTSo8Vyn
XWv+zeXRPk3/eTRM9lGZCs6A/+xr7961Q6MElNWpyDykWQ1eU5p/ZJFeeaWf9o15FMe0ke2wRVrq
dHNqMmiquVkdId16XUho+5++J22zXVOUXn6gz6vGck0TvNPhPHOlfXLOAD6WpdMP1RH64lNl+be9
Ke8vD3HunZmWAvYREBCM03dWZeEwOVFFpgliuCfsX8RjbDQYykSafuVcOTcZbCF4HNapoauTTdDn
GqVHMm+OdKAJLZbfoMLseguZdUOXMrGNLwN2Vpcfzzj3Cm22BPYEpdxPJQG815YuNIOmYI5U7dYm
ACJI/mISs/EZv2u71z5qH3u4UZ2LMUa4S121KRv76fIvOfei3/0Q4+S4acq+CqiTm2MDE8XqDmOO
frJ8vTzIud3m/SAnr7hsixoeeNUcW9IytS/xeGvaIGioTvQjSX+19u3yeGffrpzXm8u+a6j5od+t
OBKPzLgYeSgd4L1qDpHnLf//RjjZP0mB7QwFMftIc82nikZdOnhXltl/3v3pNsXsB6V3HBsZ3sk6
c21X75U51sdaewQSz8HxQ+PRLd8MpLjK22FosCBu58pGcvZjvRt1Xi/vXp5n12lGOnR9TAaYDd1N
pl48HO8mjKO4mLfJogQdvvw2jXkCfHpSU9o6u6RpydNz2IPjgO1T0ByJ31jpxk3avwXeY+FtMeRI
g5supHGl/YEpceVZz06Ud+POf/7uWf0Qm6jCDxk3UF/ATV49kj+vPNunspWNmVMWS3JbVw5OER/H
8ByoGyHLHQPlDpjBRTN1sOpH0e4N114a9d/c/mn4X7TuOSge0mBzefhzu5ujG7RyFVs1W9zH0UFS
4ySGvHxsR6pm6D75qlQ+hiC20SzTuS0YJGNw1CZurpdHPvdu3498Mo9UgJNG4rBEcrycJ6Ig0vzK
wfq5tLJcHgyRmnR1/PxOjjxjhKWZpgVv1kJj8OLUnN8Yyf6+/Byf14OtY3LE16Pnwjl+spmQtUK1
UJish/IbVyw2a7IoaBAn+7TejeWDY1w7HeZv8nE1UJTp6GCUoXSHm+PHbxZF+jDB3mFW4pwSYWLe
2twz0B8ITOWr6loxdmb1fRjPOjkDhrATPgze5hj4Tx4fKtRu9cLHl2HVOIRTVfgy3JXD7WBcOeQ/
f7+P44qPz9mZbUV/g22a/W2I3vxoH1RPTNDL3+/zPGSU+VYs8HKS0jo5fPJc5Toy2eaIneQyyB+m
+soEOfsY9CAcw9G5TZwWEDRI5NgZXnW0kTpm00tFNUt1tG4hN15+lLMTA5Kb41KwiE/nWuvopQaX
qD4aPYiP5W8MC0lMJXCLbVoaa8n0748gXp7LYwFwCRbZyVSMG+R2kaUwCk4I8FA9VsodllRbad/G
NtkLswOVtoBrd/lBz75S7viURhaRZf+5Ub7bl20QaDwduB/0MaYtEJ8VgVjpm2PeXB7nc/XDquZa
5kppmlQLJ7ujj2fFiNisPsYxlYny1oSx3MSDujLMuSkobAH04xBb4YqTKag5Zks7TDZHC2UDPjv9
Ngkn97+YHO8HOVlNBaTGRiNk6lhyiWkB+elI1uVbTt+tulL9fIZiONDej3VyplV2STM7shkrewy8
r5ClaVht5lhsTT/q9p5ylViAMdHRwHurML2ycZx/ny4w13wDscyTz4ZCAjSwMpqjCWg61e09hKq3
yzPj3AyE9i10x1SKvX/+83czMCBGSdUqbY+2DHDim6DoPNgtBv/by+Ocm4EgdY5QnDDOp8thUtoO
/aa8PWLfRJayD60Y48G231we5nMZAEPeddk42ATnnuzHx+n6Qfo+8sRjroqlBQt0Mm56EsrDB0Gg
aHF7ebT/VKYnJ5jBU1mugJ8HfeRkLqIutBOtmxgOHzrpP0dQ1DLzSYsPyn4Q/sbMg1livigie4k/
+grC01IBTqMSxoYerPry7znzMQ2p1Hyh5BSgpP749NCzpB2F8XgMzTsr0PBOpTXt3qprV8kzHxPQ
jts34J3kW57MS33g0to1YjqaFu73v0akIlF0BbOb/47TV2vavF20RSbX45NnGen1ZkNY6EdVz7mZ
R58ExSja2fZt2A1XZs2ZG4htWPDElcVdFZblyfZfwQXOfY6Go68QQ/H2stjQoR1CQrNRoBN4ron6
Zxuat1MUXZlE514mFavJycpHA87++NEga8sGRsGINWu0Rj/rRRrhif/+oKEi/2eQk7eZjAILlqwa
jy7rm8RwujqHxsRMV175bGe2LAZyXKTCrumo0zaDJEa77ONuJOAeWbeoydVe/etJTnljm6AllMKf
jmoMLAcbIk9/1AWm0Ll+LzFTSrC9B6u5sv+e2/8FC0pJsHhgoNPzOcWAHJ562R8RtZBj7mLolOd0
dlXmoJkWabjEz5C4Kg1FX6kK99DWQ/lVWFi0DRSysKz1ofv3i/zDbzr5lKNJpCxhKT1nUrhs0t+d
9lSKB0f/cfk1n1sTH8Y5WeQkzqelblT9UdIIG+KDHiHYChdD8Vg6h05b982zws3hyqjzjnmy7AXH
BGWsw0XO1OfV8u48Mg2qV/rl3THGCA9L40RUyFFX9MmKYWv7yWKKaDtnXzGGqWRxZfQzew6GkCxD
VOY6P+JkKWpu0ruaY7dHw/0RYYQEUAwBIcvvPPPKop8/0qfHpLXDdY79jW3u42PW8JdB6bPuOIm/
CbSkGSQqUDhHxRUI+MzuIoBLkRIAQn8+d22JuXiO3vnY4vvJ4bGdDIJj5LUr6tmVgpaDcwdo1gbu
/vhA9GEnqFpje0yqo2Gu/e5GRs9use3Enu71uhFbn+gb7E16GlqR/XJ52pw59udFynShsQmycrJ/
F77MchzSyqNAxO125aLHDrYcjkMA5we54RSvLw94ZqZwxvLpUJ6iCTuFrCya1fyBWxyNFFKEt1PB
vVZBrsZxAjbDlWk5//qTyfJhsPnp362J0pEe/GCnIGcKwkB227UbrT74ye84eLZjZDSDXF5+vHPv
8/3jnbzPhGXYwoksjl6WfCNBe9EGYtPU4y2B0VAQsGWc+uPlIc+sCMWmTpPEhj6Ah93Hh5SwM7LW
Nopj9yUZXkb7xoi3bvZ8eZBzEMCHUU7XXe9CSJKMMo67HtGGCl9r4kpa928FNI0AXhu2HrkPKrny
Dc+8URpvzBey6AzBnPn4eFPTTVozJeUxgaO0qDR1m5OUHCG/wAZxVUEti7VrfdwzZ/GHMec/fzdv
Ysd0XbT35bFM/3iatpptHC6/z2sjnOzWqQE5XfQ8VTHiHJiSAZ1dGeHcMQSrgGxTR7LYxGmfGFuR
EoM4pmJV3zQ14hPtOYEL5lqPyvuSdviCPJri2vw/+1wU9BwGlkMb/uRrxUIrk9ZRTMau+VbKfO8V
0e6/eHXvhjg5XtsczXnmMxMLVQ60r3wCP5uovrIxGmf2fwgM/zzJyUrOTWB3meJO6mKaEmJK1E94
dhDZvBIyJJna8QrEG2Lr6fGNo7UL4davSajv0KWhpUN9is/t2+UnN+alfLKfvftNxmmNOJVpqCcx
b9eDZI/KGnsEr/DbVVyH/SIokgkFnfkU83rWeLdh8B0ia2ldVJ4+zdvtlV8zf8vPv8ZWbDsKv0Xz
ZHd1i8KYnNTCv1VWTzaklVDB34KzX9bGWglI5MrddIN52/MrBHZrnKDbqtQPl3/Hmf2Pl/LPzzj5
UJMeT9x5mOd5u7c7dKd4Iw0NDCLoCpdHOr+k/hnqdKuNvbjPvIzzpMyRVRnPVv5Qpg+hfq8KNBbb
3v85BuOVA/Ps/vduzJMVZTRWCj2XA5Mm41dzFl4EGNO3PlzRfG04ZE+J4MqXPT/1/+8btU62P184
TZF087Hp7mX9kDqcXo+XX+WVj3ba3ydUwsJMliGgm68J1D6Ylj/n/26q3t5cHur/sWr+eZz5t7zb
zSdieIahNItjEDw0JEGqZ9t+mb0OdEIc3eJXJ57d8XtibpV7bcacfZN439ChdujPnW6HhUijAZp9
cZTVzus61L9bH/ra5Qc8+y7fDXLyfHUf44A27wpGfcDN2g7ehL+18Wy6PMyZys2Upg0SBYABVDJv
Tu9eIxT1Br4ApaJDVlP/N862JvYKwv4OK/7KUOef6J+hTuZ8h+gm7E2/PPrRblSvTfetpbNX21fu
EteeaP56755IYLUdZxZLq2/QEOLL3y8UUubaIffpv9mkLNTuyuCfTzhy2hcayW3zzoGzhy/3Tnaf
l/dWe4WqcHaHAgg0qQOBEGhpfHwkDOvdJPL6glvLPk5/tvk2IYkl7J4a+2DWSAsSTDCvDHrua70f
8+Q1po0VVXVScyC73jFtECOU1SYxUF3H2fhf7BsKnBLokNYX94iPz2eU+kDG8/8m7bx640aibf2L
CDCH106KltwtyZL9Qthjmzln/vr7lS7OHDVJNKE5GMAYwIB3V7Fq1w5rr6WxPtO8N3J4Ve3uCirr
PfCatXrBUizzwZYz2cvGC+CGDQk0EHnYyMXPCrDu5Su1vHP/rsaZ7FyTwKpsemI18rXUfDOjr2X+
K/AfL1tZDGU+LmTyUEPYErWOy0KaKEJMjhGk6JtPRSLN76Tkq94nBwpgG9v6pfcIL3zxnT8aNB7G
f3GG5JqaRT4NOeG0zyYDfmN4qsTnJy1FEaGoXf5yc3XFeSx+tg9mJp8tCxQVyBrHsSq/lsGra6yV
WtYMTLxTMEBS7iOd8NQBkLfqP2b2dvmDLR4LMB0yAGuFPor4+49+iXErhENHInc4xnpl3xnfM3xT
bK1F62uGhIP8YMhp0wDCQ7aKaUlIT5/19LkFyjd03y4vaHHHuK66wQtiaM7k1g5dHVljyDkfYQ5m
JoqMZw2osXzI+bdtR6dmwwE7XwsU0UMSRwUJKjP6BXgQs7sLzIfOVw5K4GzgiEFE9GTVv0bjNnIZ
XmL027mnKLJy/GZPvs1zTytPtQw6vdb0yUc8Q+3aocpeolwKrv3MM+/8zrJu8sF0VtyHMosN320Z
Du+xBZJieqP6CGBCnI3ZSwKlehhSaO3Rtqp2cJ421X0D4UwGdp75tW1WRycgsgFzhkqQ3utRDteH
uq2CiOq5vLIFs3eVn2Vyw0mTNdG1mlyQElWOQcrb4sWrmIozazTSnzMKWQoTN/ZKmW52hCe2xNH7
cITjtrQLK4H02bZffYhvGRHd+iEiPoxdXD7ESx/246omznqQzagoiq54MT0XAmCGKLtk360Wchc3
z6bhwIsFIGGKWbH7PjGarChe5PSPjBJNojwGnrcZRgkVuDUs+exisnsQOHFMTf5vVnwsLBcuHm3I
XyIz+2bUwR3j0CuHdM3ExB2DqzR1yeryF7fOfkUM0DbIS17+MvMI3wYrzIAGyAeNnuy0qAgLfxxE
VsQyxkeDkX6GUyEIw2OW1W7MbkIPLcG63mmxf9UwAxaVK+2OhW8mipY2cBxKqIBSzw8hsiOKARNR
/tIjz96GKlwZ3ch8qkQ2WkGPmlXRSui6sKuOKTPEodugLrRptZ8RUUMPIfV6aeofqLPsW2cN+SB8
8ll2DxCB06dYFKfNOWgFxlOG9TI5ewmYENGh4TSDf1KjuqtjFILh6lXQul4bBFi4zGc2J2cl6mst
Bu+B72RGs9ZPzNYFzEoZ/dXlA7NoB81gSoqmxZMh/v6D00hgwKAN22QvGsWbrh/LvRfm/r7LrRYm
qtV0ZsFzOLTATF0Dj6BT6D8351dNHBdDHL2MEISbTrzvKNwUjOVdXtXSmQDuYCiA+Phy0wRNZby+
AfsdvuRxCam8oee3lpmu5WbzxRg85IxCkc2aVGQn/QqGrFWJXpD/Unf+ATpdSOP0fam0K25j/rSZ
PGh0s3Tg4wCMJntWan1mWkxzv8Rw66JUOEQ/LNTdDNSkDmn86/LOze+vyePJtAFNc+rM02pEa8Hm
06GGSh0ADpbuWxbfQ/IAq/EPq/t+2dT8I2GKzQPtyUzZrCLgafDnVRRIX8LERZpJMmFTgMr+00aA
ZIkHWAa0BMri/MBV1P5gEx79F9ft1IeyT5O9YQf5Sl4xPwk2GRgvFUMSimlMC8xB1MmMLdrJSzqg
4g0PmzbANK2umZm3HtgnLOl4OxEOT3O+1NFV17Q79Qn+2f3QGXdJW2xhn/mKpMDeBHImSe5BH1Ci
p7wtS/ru8mbOI8t3+wbRDJ1AQ5+CidJi9EK7SNSnHrqJ3FB2mnYdDwPDvsi0w/vgf2mHe2ioGYy6
csGs9MG1WZ9Qer38O2ZO6/1ngEGDjQKgwNSLxIWPNw5b9cnKkLsBZVf58c5qWmZ/ry9bWt5xMSFo
I09gzaoVRiFVto2E0JMBqz7ijZtM8OkGe4RqM+a5lV1uIv5iIc3x6RxRLPKD5UkU744QTsSjrj5V
8m05fum8OztYKcXMjq0AevJUsy4KWaopnMEH58/ksuYHWqo/SWV3gwrTfaD1X4piPFzexNn7Kcww
RGTLzLSB0J/cwaj05VqRS/3JyL43+o2h/a0pTrvOY4XMJwrzKK1/1v8zQUfqY8kO7h85x4lFGw2e
ONMC71nq0pNR97cRII//m43pnU/pNHpVh42B7kIHz7OVrezbzPGTv6kWRw+hErovxuRt1tQg9fE3
9tMQMRMMy3Mib7XmoRakeZCTeeVKLDDz/dgTQCkSKEsz5WlPxR37yhvRT31SR0TEB0jpkLVFKN19
YNT700ePOJW0nrieCW5WeH70kK+KhVil+xQb8m841a5htLse4vjP5aM3P+HifebVBJoFnHmaFrYZ
ICMPPYOn2GMqX4/vVa2B2MRZiUHnDunczCTqNQwfRmHV0Z/SEY2mAF5GmCY9pBTqNdDA4oLogfCd
bEKO6ftc0/oNsxD2Xi8cf8mR86UakcQN12YeF8xwDjSmBUAsKXMwRBbnqlwH5pPn9jeS5TKMUWzU
duWAz2u0ZAgqs5W6wHnRkJug6TPFiscRwO8Ts5R7GS7/9E4uHmBGCZRoa2k7mTfEzj7/sViTQnYk
QDMs8/zoDZos+SNQkycrAg3blF+gWNlXbfIFNMNK9DHfRq4SxWxwpJR7gJydm7IjxYP/v86fMyf/
ifgbukqi0qD/uHzK546COUaFEEdEhyhnT9xd4yS2N8ph+NxnzzZqEDUEixAfbkrb2g99uumkT6/L
IQwxubsAilXqLefrKnMIig0zk587WZFuMxnCLM6izWNcl/XacMz0cilgYi2bfBIQHQn6FPZgKkM3
hnkxPtuIuzzWfk+pW4qrK7OQwdPHUFCsrG5uUOHxoGID1ELUBCYHBJ7oyh6Q1TrVbf+jyCuEaSVI
5K1DskoNMP1yNK4/mppeAKAPQUnRpjn1ZQejjLShWssAUAUx8F+luKkDb+XVmvp4YVCM17I8RmZm
Octg5tXYeGV4yj3L/aHYPYAxPxfUfLE73PVhMdzGShevQjCmNwG7oiIJvOr/9ysmR1TKQ9tB3yE8
ofylPyrlYLqb0UGU2Oy6kn6W8xf5vuZQBZp7HyIzgcSiVKPR0MPneZDKBtJ3N0TYPbJhfCthsVkJ
KWcwbH4guT0DFDppNeC9yZF24iKJQwjrTnDiFahTx3CBmbViIm/bwROoCuEXG5awuOib68KmEhAr
ClMllvtdA4z0p41HwEYSIj+pa8ubMEaLrINc7M/lq76wj2c/Uz2/eQpJBizb/Mxq8B8aPf0j6ZDR
t9bNp83YTNvKJLgUVkg7z82g7pNnonZ70qvqJm4A4zkMfo/W9WUzCzeN2orMvCu1G6ZPJ/4/LMqh
zmSjPKXG9RgYm7E8BUa5dcJfl+28N/s+lnD4ugTwYNod4gCQU5MrnWouxExKnZ74NUjS1UikK6mJ
hmgWqwdfCpxtbiG6F3M87iB5gD477uGOoUIR/iZ8LZ8sv/+uuXAhjUMQPgLp6J6RhoLNr/XsxwLZ
3kMVcm1leGjUTV9q1toNWvjwAJVFRYNkBIc4eUo6CWkSz07jU9t0Nzpg7OuCwZgdIjZvl/dqyRBp
rIHbFcj86fgDNMGJhRBrfKrytP065E57B7wsOo5KvpYYzD8/rQGhLUd8hneYFlAg6tLNoUKOxZAf
EG+5tqF66S0Y38vmcHlRcz/LdAXjL/RdZNCl01ZEnmugK9qoPYX6n2z4Xvm/8/JXLP9I+r+GsvZg
LRmjhsxrZeLdSdXPL0+fy2h5UmU9WRZq7MF16ZQ37VhCRs9genDI7O+XFzf/YmIiXwS5xnuGNblF
sl0IQRmnYiDReCwld9fnw0sL6/dlM/OnQ6UIxbshO5xDjsb5svSRgoLkueVJLu8r39x1w9fGvjfz
x7qoVz7X0ooYaKNwR2wxhzanue42nqpWJwq62n7UM3Xji5lcwca4sqqFM2jLYJsFYFSgjif3CoHt
jGmArjl11KPeUkR894r/mrmdtlMLb62fubCHRIQyA4lU19jLiTWzY4onMXnvpYKwM9g00q2tXvuo
K6zNFU2rawqPmBhtoGaIa2Xe8vxr+aHl63B5E1l4+7hG2AVK3svnQXzvc5+q4rUhFzIV8tP5ixnC
W5hJaXeqvYT5tWhjhf2D3IbX7eA8Rlb2xdTgxJQ9+fOH433AGMdBUqVNx7RVJN1HUG3tCV6ljdW8
dVDSeYOysrr5/pEaqCTd5FiGYDE63z+Rk9t56gSnto3uAsu7Q+FxBS0yP+XnJiZveZNVtlvhESju
Ay/PIFSVrC/AVlb6gqq4/+cfSmQ5OHRVpcrD5zpfSlP0+qDFVXCKoSsFRcQ4yegiuWONzYPlZDe6
8uYV1a5SoSqEouQe+aXhpxeE6S8bjMLBiQSleqfo8M1qP6k8UgTLUn3XpLYHmb/+2TF8QXVDh5wa
I/cSvh2xbR+qUmjWdPowesEpCJMrD+5HW7lKx+GmtfsbU907tJIuH+RZWfPdIrkgKAOO0yypbtoi
dmi4hCcoxJWtztRGpt5vdrWgvZfzbm/FXodwgKPtQtscNpmn/VMWeo/SStTuO9hAVnzSrOr4/oNs
yhWWzkjXrGI2VgXRKjWEUxi+DBBckqAW0V2G6Ef3xUemJ1bkfV3+cszPTk0Lw8QYkDCQSpqzwpk/
qt1YWFF0MujVjXn/GhGGb/zOLpG3146ptkpnMX8sNUJAGmwgtQSnzORrq2qeJ2GqhCebKYShuhvz
CAa969Y3dnr/2tgHXfriVVAMq7cxHeZUeUNQDflsQSeOhIGavF0+DAuXkrcUIK/DABFNiYnfLNJw
QEmkiU51cYwgtqmaAsHatdbRgnc5szJ5S/PIcCKqh9HJC4x9XvxUVpEHs04wn1IkeRBMspo5k15n
IDBiSnp0CobbDg1NdB0hh+JPS79Ok2gXwQHfHPXxrUcX9/Iezl85jd6RqFDhbiy+7PkNTg21N2C5
jk6qc49ad4C6qMUrJz+6jvfpxwBTZOnEdaDsQZeem6K3lJFXGOEJmSeU4b5ZiNR1N5eXMw8RqP4j
pUjTkvyQMftzG2nJtPqoVOlpdF4MKBwDwlSvh8kZcYvLlmYjUHw0h+DeAEfOqD6kY+em8iRxA8v2
slMY+9XG6vTvsW8D6IBqNU+fiya7NikSRJp/leb1pi6g6dXCfWW5K238hVsAzzCRA8MLgidr8jui
qIfPGumZkxrnD7nr/hM59U3SBysv4MLOEt3ZnFFuGswTUzOthvJjQTXCKa7R3qzbL4gk7crMXNnX
BSfjgLXjv8WR7hJRBIQPw/Bk1vdh79+k8B92QE9RX1KSk706bbVoj446vWcCMHnaJ6taOs4IFoSn
Aqpn+nG3VvSq9l+R83HzGxXBr8vHZulrQXMhYCuUameXwFPkNunbODwNSb5L7bsqPY7q02UbS58K
FiXxPspUSKb1karK9dLPsJFbUPaD/3TbZyplMC1LK13G+WqYgmcCnboA8TgN/PM7ABW5g3vkSqtR
eaWmL42qMHb09/Jy5g743MikIDCYyGEgocaJMPttrD0jkfjpj3JuYfKQuL0rQUWNhbjtwBE+Og4C
fPmKp13cK5OJRdF0Ngjzz/dKGbyxQsMxPFnSYRyVTUfB3FHf/sNefTCinhvpGbkgdcJIFyI89Lt0
VwLU5UXwYgAVBC437daNoW4AZibakdRoWzLbaQNx5/usfJBZtwH+OJC1/9oxJptlqO0YwDkewgIL
E6oQIC5u2uReYhrYs64y5RDT343qlYuzdNJMqvK08IBB4lTPd28oa8uDvTw81R1sne6D4v/z6c8j
EhRbBLA8Hc4k/U8SyrWoRnsnT0Eyyr+zRvPqsoX5B2IYH9IXGa4GB4zlJFopwJqHRZLFT6H9E1ad
jYGokhOsoQvmHgYrFkAaKoG82fZkHWEb95kV+/FTZFvt7wFw7EkvABcYVe7uaSOtEfbMnbSgGNAg
n4DWhg64dv5het2QpJEy7ZOBlAzOGrHpq8z4A+v7JtXeynFtMnx+EMhoZJBCGOMcTHP/CHLQEIRx
/FRKP4OKAYv66+XPNA+7HIP6pcibKODxf+cLGvO81NMIZukM7Qh43P84VnhLU2qHF0L6KVzx0/P8
Xwyfi54MfCnUVsV6P+RpRijOYmy2pzQ7arJX3vRB+QAH/R8asX+RtLlt9Nq/dfzP3icKk6IpozCE
a0ASN/Grvor4ptIX1QkEJVJrzW7wnWF7eSffv8VZyizKJ2CuoCehBGpMYXF0WO0ABc/xhA76eCPJ
eX5QKzXeuVXrIWiKRIZf2Ve63bypsdT9LtQxRI69Q4QH0RhVOcFfnm51PVL0PaQgPk0FmwGrqgpv
Qh+29Vwt0we/8oPfuZQ4/SbS5U46oM057hqrM2/t0WoPra+mV9xtGv9DFv/oSzV+DNIO4g1/GOsH
q3cqNAEtdG7sjlFHTa3qW1SD0UcpdrU2FMYWRXY72VkpWoQIqiL6MHjSEXEL7dAwlHIFaDLelfy5
66pk/DEmUbH1vcD7pfZ+d3R744dUIXRgkP5uQrltxj06hJSqVNQ0lT6+Hp1yDBGQCZV7BuSlTV2O
6Gkyl2y9+ghK7HU/8O/KKKxRQo+rY54N429P19q7zO/IPxAF3dqBgqaCVMmHsYUgmjKm+ZrYUPuU
6NiDjVfaQ5joiNcnqvKPb1nRPvbl+K3X8rHbKJ7hbochMx9NNB7/Qdq8D7dIsBdHzo3s7Sz0EIyN
5LrO1y7sw0Nheb/QfGGS4PJpmTku4T4orgDYtKiQTtMdD+RBrkXGeIIbZquUh0h6MNRj2q+hGmf8
yCI9ZjJE5a1/R5kJP/3hxvWIZfqRGbqnXhm9n4g5u8fEttBnlbTXpGUYMtIylUEMAqdN0kjjQVQA
N06o3rk+qqGqvG0L6U9pgPAY7OfPbgJOgHxT9FcEe9IsauslT+kN/TQaf2Jb2wjVT9TONrW1/w+G
4KGh/YzPniWXra5URewW+imyn7r+SnNfhuHNVsOVjzp780RzlHfbVuhQCDjR+V6brVC95RE6ZQQL
fnkbUnYJy5fLa5l5bGHEArXHzCJ99OnJKSKQL2XZa6ex13YjIkBZ/1DoN0rzghDbZVPvzZRzlwbT
PcAH5iMEXHUah8RqHygKVKynJmZWfPgbFd2VDv2eH9069m+1ug2L+072thL68jl6kfULFfFNYZb7
MT0pKWJED2nxjzZeFatTWbOXhG14p2zgdDuilXG+17LcwMPDL8eJyVtLSEyqMToHz0p4HcfVVh3i
XSF9sewD8iO7tjvEuc0kyx+Xtp2X/cigCS+vV6mo57daZauA3tLIobow/VG+CIg9uP7gzc9gCBie
6jyHB6z+UTKKcPnbLJmy342JLJUjd77+hsfODZrMpGHcPSCqdFWVmo9SCfrFqrdy5ObnGi6XD7Ym
wXzmRoYVxtjy6zeNDwyuMF97opdsgOwh3OWj0fOf3J3UD5N45Aoffb1ntBhaGrfb88Eu79qiFXFx
wHXB6TANd8xQr1yjHrHSxOB35F0UVs+N1K98nHkxFj5YAqt/7Uy+jqW2NiUg2TgGtlCyppaVKHut
eEIjrYz3bdtsEYvbVMmbZn/79ArRNgD4LaiZ4embhDqSZxbI+bXy0dGAlbX7EFZ8lGouG5mFwQrN
5A9GJsE9E7JSLSN/cgxGKAndX+h7bC3zq1IcwuC6WqO3XvhoH61NP1pZWq0iZ7187ILi0UrNn3aH
pG3pryxq7ljPFuVMvtlQUsHoBhY1tneaexVUJzn4oqIPbCOVfHn/Fk0J1JVik4XB43N+eUdVUjwN
xdyjGf0dktdRTXZd314F3gnt9OvLthYcBchMEmUqMfTcpmU5iuIVuI9UPtJ93qUogwofiadQfv4X
OzziBoh5YprJwbMSO81ls5aPsXelWCg+hXtff9LC35fNLB4GeIn/x8zk6A36oDZqXclHxNG2iRRU
m9SQNp3irSxn3gHjjFO9JUOmosncySQz0mOzLNSmUI51ld4VKHPWDUGsZnVvVtFemzYNhTG9cvv6
NWmsXYhcHu5tLwf+NjejfaTXaEGmDtN0/c7XiK6rQCgWrpRBlj4u1EUQmNuA62aDTCbz6kOZeqq4
7Tcj5NeDedV0zOJ07UrmtnTl6bjQuaW9DqRush1qUxmaV8kcoyG8sZxkr6SCsdbedgr0LUNPP8Je
Y05eXN0Hm5NrYiRM8iL9Kx81xdxIzs2Y3qlasbHKP58/Ux/XNnnfQtdMhhh9r+OQfqNjaxg/PG+N
/2FtLZP3rVWquhhcbBC3fGm64UujuJCtkBC6wcqnmncExNH9sG/6uXtJosZyh3aQj3IfwAv6mEX3
ENkFprOzB2h3EH/0zBJS0Les/5bLOOyny/u5dFYMRt+I0N4BLRNXoGeIm0gB9jv/SxQ+lvUXqX2u
/Gd6/3u5er1sbI7CY7UfrU08QlhoLkRzWKMVc2uMzj4AS9DrxRa3t1fk/KYw2ussyHd2WW5le/zR
9/GuLrxrWVOY9R2/e6W9rRGAW/ld4kacB89nv2vqQFDxq30k7+WjFWUbB1YA9yayjkPBlE187UfO
RlbCvdutEGEunbMPuzF9WnxbDQK34M6o+rDLff2b2UmodFbM6K0hlRdd5EdbkzPdIWNQaDaxhitF
X0KlP7jMY6F1ea+U7mbwAGV5FPuD4WSk8aGO069Vb94ORQTuLTmEXnldoiId+tFOg2AxDPtyWyTe
9cpnEE5i9hmo1uEmgTvPkswuyJ0qdMRhjG+z7NpCLFLRb5ryfijDTZq494jabZO02AjSvsu2F++B
AECJFBw+54n/MrU0kXh8uYfxX4cnMUkgE4G5oa9/aP1Pn8HTy/bmOREDinA7knvStAIIdX7v/Thi
rtFP5GNpDn9Le0QWEhEtOzjZrsxoWZvsKFkeemk4XLYr/Mlki7HLs89NpDg6HZ0kzIZrXscuozNb
pXht3DWSnjULk5MWyG1pRUnIXQJLQa8dNMln+UrIJwHo8KdgHxDdxfPNUz3Pi5MwJiYL1V077oNw
jSl/IXThlQYvwp9iblb8/YdSTN0afhM52nhMC/1H1MU7qZX/pKvFzkUzgiSHjI30fZpJhaUf1gmM
EUfJQYr7CuXGzUiT4vInX3pjHPDZhHrwpoLqnywmlLWK6zYMx1BVr10EzoOoeWwoL7ahtUcV44lJ
lKukav7WWnVnhfq2LZNtjeDm5d+x4O74GRR1CKKZCdEmT52v6C1Vams46pSt432u/6pgRU/KlfmP
pYQO8Ds9BrrsmujKnH8726xq1XSkAVfXbmMrvC60ZJtZd5EmHejWbAblwXTRCjC+ytY/l5e4uNXg
j1kkCxSFn3PbaZ6qVTRG2tGMK20bqMotYPYammi6DkMZvQBA2HuKeQN95qaqrN+M9zyMTvctgo7p
8k9Z2m26EAqxBQo21LjOf4kaoxs8NJp+tLvH0f1pNo+xQg03XCukzYEonF+TvjFFJ7Jo+IrODQWd
D6Yok/VjpsbyVWU06IIgML4BGJDca17r710AT1eFmf1Uq07ZEIvk24qizMbx22blrC9cKLT1uE1i
KowB8ckZa+rao7aSG8jK5D9j3bu3nQyArrFylBd8nIjZgAAQeMxJrsywdc028Nlcu9sh1X6vWsPN
57/fRxOTB8Lq4H6UkE49Zn5m3zFmXaELx9hvBbhhk+vpGsH50nl5H6ikIcLVkSdum9JbZTZyir1a
3zGFsdHQ2WZKZleFK7MYS98IlAFwMF4igWk+PzASuBMPhIF+1BAKHiCuURSqgleXt2/hPafYxjSK
SKUFUOPcCKAXvU61UD/C+9IiL5vQ1/SMX6r2Lbe/Rs0aFdPi7jFTr4iMGva8ySXIQrt0gPDoR0A3
tIi+ma20C7qQ+ZaVkyf+ocn7zbr+19Bk85CpNOJCxdBAO/C2CvtHRKOBDPnxt4QwY2cX2toNXzrs
76qQIPn556cSYs3oARtVVfUYgeXZBIo2bp26WJu3XVqYQCMJgQmQmu+e9cOLKwe5pvVVoB6Bge2D
0bxxYmenDRIvkV8eNOvTU2BcWyEnxteCRpw8+fyAqGXpjIMSqUdr8NxvEOto+zIrk2BjDLq0dYzO
uL58IpeOPWMD4OXQvhUYsHODpezkaZ3I6jFWkl3hf3X9P0q4hoRaOocUtYXLlxmpm7Y1SqtRgWyb
rCo30GI3d5orH/ToUatWUqYlQ8SQROoo9gHtmqymak1nsAOqGU2rxFtE5l7UTq02qkINU0OfcPv5
zRNwTSh+RYtsiu1Q8OqR5kjKsW3erO6HOx7KNbDaQkROHZYUAOY2sDbTA5HnEjqYEgciKerhRjZj
4ymUK2tnuIlyY/QOaUdRdOaOeC2U0SHtrd3lNS5uKdgIMVMC1msacxa2Hbm+nahHxWu+FGX0q69Q
dO9r09+07n/aUB5ukewIHQbxYz5ctzhCaSWRQ/VI/LSp1N9lej04z5cXtHTiYXH418bkiiVDOFYO
JEHHitnzbW+MrwXC6cxBtq//N0MTp9jCjBwqJqeDGuGV6SPeK7W7YA24Jo701PV+XM7kSSn8PuyR
FlKO3PBgU1bWNQy5K9dqcctAkNDIE/9Nsfyxk3pwGWBDjW9T93umBxu5W6PkXjMyqaHltRorteZy
mYxHuXQgkNrrgblyY+enmbyWyX+G2lCZmcF9CgRgyronLNTywbv3OuUFEjCqnXF2cspgxbfOPw0F
IzgN8OVwYzFvfn6aEU5z8gJYzlFJeuU5D5zuh9T7+oqVheieaI+gHowPf1KhODfjpIz91PWgHKUe
9XkCXfBAP/ve4n5+Kwwdmsfkqgxuq/5xgJRtzH/HzUrstLCrUHnQYnln3WMk/PwXjNnoUZT0leOg
DAevqvY9fP9qKe1dd6U4Nd9S2L0Ib0FXvwu6TS6v57txm6NceIzDF9cPt1X99/KlnS8FA+TYFvk1
wN1pqmQ1Bu1DS2qPWpwdOBLbIttV0iG2VxayZkf8/QdPlxtJrURwxB89PF0pwWmTH1zjOlntJM6v
lVgQo0SUVYhfpm9vragJEDe1pXuT7spa/qdtBCngGh5wzYz4cB/Wo0Z9NBih0h7TWj9oZXQT59kv
W4t/fv7zCLSZ4D2C2WXKAaCkvMRj3jTHMDxasB1lWbIJjWFXlZ9vVwi9BQEMBI6uo8t1viB6vLVZ
IwkHM/ZVanxtnWvTqzd29Nx5P4fw7fKylnbPIIAWwQQomyllAwpPatwUUXP0Q32TyyeRFNv5/vNG
BGk+/Jw8GDNJY9mXWp/B7fYY5881OVsqP+prWdTSsbYp6AgUC3ryU5cXlg2qUJbVUbiPbq1cf3Ay
45C35S437JvLyxEf4PzhI6G2DP4TwcIsVIZwMCdqivujPTYbK7npgj1kXDutew5X9cmWvs9HW5On
3C2duqMu2h/1jrmIb2UGzCh4vrye5a0TJ0AwrzFgMjlwisdAUs3W6Uh5KF773vSz1Ae5+nrZ0JIP
JWWiJiJaPDPgS+c1jl9qVX8kX2Imr9jEa9IEi9v1wcJku4w+d6LQKftjqf3TZ7duSAdlTSNkoaDG
YD1UKlBOgrCmWn2+X6lbl3Y8pP3RDV8z6Vui3o6RCUWWQJeEGy9Lt5J6W6r3ZVNcXd7AZdPvUrOC
jwQ46Llp27P9sLXU7liZ+VtrabfMkj1FefE42tpeG83tUGh3IF7kjUlPYzTL7//pB9iC4Qr3NEs8
coApbadyVmxYDNS/StvuyuRQSDdy82qH+ya/rpV7XVsJA5dOKPNV/1qdRGiI3Q5VYmJ1MPJN0R6l
YjcEv7w15ss1M5OaD6LEjREOZncs7Dcz/Z5nhzy6XZUlWHIfTKUCtqNyQWdl4t/LZMy8cOj4hmWY
b+W+2nljfCU59j6Qve8gXF8vfzNx5qfuiiLgu+sFQzzNozS3sAYffrWjC1xXLW6E/lLT3ygdTBq0
8uJsxdvP1yemiAUnqgXj/Uz0dkyMsfO1Lj361rBJAmUTtd+R0lGcXUa48dm1Qa5JRsUMJ7UE4A7n
96FsDSvy2y47ykG0U5rbanwzrJzHstkH6UGS1zjKltb2wZ42iTdDs+nzPq6yY6G2GyV2NpkRPOmJ
o2zkPLn2oGD+dAGX6FoFs8DbRR405cGAYd8xUl1Oj6EcMFMV4jrD7RA7h8v7OPebmOF15k0j5Qdx
fr6PUjskdtJJ6dFW7Y3TWX+UFIR373Zr3bCFnEFYIipUTA4lqzq3pPVq7I9+mHH6402d30jFDdPO
G9ns95p0bZo3VfI8Ngo/Ituo/WP8WQVthcbPR/vTF0IPmiYdsW9G+c9SV+4TN6w31KkOXpl+1dM1
rrSFnbW4BKK5KMxOm02uq1hek4T50Wn8gymX+8h8bNeO5fxhhQ+DHeVJovYEjdn5psZdXhWE9Pkx
9H7WELnU/cqA5JoB8fcfgmy5rYxWtTGgmq+F/tdRni6fv7nnPV+A2MUP/35YtX5n1F1+HBJ30xpX
vbtzYHzN3y6bWbi+cERTcKSNKVQyJvuUdUmbAaHMjolcQtdZ6rC8pf6RDtar29pvklefLhtc/Po2
5WlG+zjwU/9EIyqLa1vJjkaLcJDTgxAvPOtOcsrPckByrgXmiz6CGOSYddocN4oTpvXzo5cr+W0/
JP0pa/w1Pr6lc/DRiviOH75T6g8tAwWcg0yWbqNO/5I3a7qIcxMmbNo2qHoaItCGTI6CrsVWV1C3
PTpwFWmIpgPpWqkazL+K6IUyhytmGKDimfigIfBrOWk65WjXsIWY+9CSD6m5hjGZn2msmOgRcNgo
tE37BAUiZbYrFeqxsLpNZt1Iwz4fjvIaG96iGbw28G2kt2d8ccgMWIPjjeoxU9Jr2cCXjl78QBRD
L9n+fM+aPA7iKlJ6HcIVbfJxWqeCxCzzlGMKMKjLahotaC7kyVZaw34ufCOA+7bgMRJlBGPyjYqw
MdC8DscjnC6N+VWPfvTht89eTtHuIEqh/6CwgZPFvCsVSFlJ3S+04WQrttZwq/croeviOrj5Mpxc
NPunw4S+jkqZGYdgMVVvE/XHHvkJq33+DysBysCBZlR4xiGSa3YjhaUrH/PkkYEUt4U6fa3UtrgQ
moc0vch7QOmdX/0mrHg1DUptpnrrRfTwx8dOXZv5mceqOGc4XlUxMCgiunMjfhwyyhSD+GX8Vg+/
SdWNk9xoA2R0RrFJ11ocC64GTwntEl3XhWyq8yIHUkxwM25r7K3OeR2atc+/kLHRABUdFDAtAow7
iazclqnEIinloyoPv8pO3TeJ4ZP85tcxuYxvFNd2r+/NzNyr9KVKhJA/HUEiCiyKloJODQjsJGUs
mOqBycoZj6X0YgxfNP8mbm8uH7+lfaToQuwo4Lx8u/OvViN7KoHkHcEfWfdaWz+4Tvt62cSClxND
CeJ1w6kyAHFuQnEV0ytjYaL4pSaMWDjwfA7G5j/UkdguuuGUkCCFn1HB1nwFIy+A0kdyNm7y1NI3
8tDvzEALtnnef94FgUJ6p7unxQHU43xZdpDyFBamfKyyYGu04SYOntzA313ePLH/5xmgwDr9r5VJ
+mxngWTA6iEfE8n4kmTNpk4brP2UgvrKlF8uG5v7ifdXiFI2c3FEdRM/UZelVwa9Px7DBhaWUtkq
erJXpZVIbtGKSpVcvHuoEkyvlW+mdhIDnlJcyQM5M34duxSkdeat+O/5GD3D/oRV/2Np2mLI5GDI
6XFiSVE3SfLkWq9O8tcInitAIXJDF9TXtmP+6cCRThHEpcIJ0k+eMqO4qtnTjew57wFzosOwKcuv
TvjP5U81v7fnRib31miKKi+TAbhdI9+OZXdvrBIezU1QLKdOJCJSBT2RyQHX2qDLM7kuKSzf58Nd
Ma5ROC0ZYBpVQEDEYPb0xVB9SkP+aBQn//9R9iW9kcIKt78ICTDjFqghSWWqzNlYSSdtDBiM8QD8
+nfqftLT7aTV0d30qiMKMB7OuLQVsuaKevpht/h96kFrA3Qep9JqMDNfz/yJkcPoy1kcF3Ius7ea
34MpBt21//fL+D6icUQ8pQufph10LZ5+xn9trTvEwM5TNPbHExKfcQ7NxYDq9v/9nIDLYFeNr+Y/
Uq3TCvxfl1GdTdcx8/sjzX1YuLtN1/xU3PyXT+Z0jVOc8CmM/ptn1Q/RoD41QX/MfK8IzD7OaMXk
Z9M0G4Em7BpbUyf9Qv7oLPw+0Z3yZ6CagWsYCMNX/Sgc2IYJh4ybRORlMJDXlLW7Ne4/sjEscva/
iwZOsjooPqDdgsTk68iIdDMN00TF0UZJQeRQeCOscv9zZGOAqyB5AGk38OdjI/nnG5tZ5zXw7fRH
Iy5iirLdURSTu0IY/+7fI/AvTw9rHgY7Co0QTxp9AbdcGPWAhpb6qMX8bPugAj+FQEMPwcB2M7v0
6d+X+8vWCIs5PM04iUPEBM/pnzfGhhUXVLk8Nsk7S0sxI7ZBi7K1W+3vWA4Tf7MZ+iuKVqV/X/kv
X/QfF/7yqakkndaUUHmcPXepE1elMzkMgp5BBFD++1J/kYOebhLRPifiGAq/LztaH8kAY5T68kgg
AmLNVRZeRvaykS/C5Jske0vyewKDB010aX7irL/vpk+7JcRj4HiDOfJrqCP4MBYodI8eZfSh1UVO
Diin2KQoKxn3zK0/3epfpmKAsdidAUXEKeTrUUeN+SzZ7OSxW29SBBlKtD/7qKBjLdKj48+E7aMR
4V0LKqEh2RxvcrIZ8pcfnvdfBjG2OuhaOu13Cbykfw4qLpHnF4VOHdEefx0gV7XA8auiNd+GjNyj
13trJvKMrm6wd6IQxN9Yb9qyhd6IRQvsjPoq4JC9KTK8/funfXs8IWQKWAlxfELVwDdgY+ZkRAlm
Pd3xGPr5eUR2wk/c/rcXDkH7KUc2xxEKZ9uvi2Hch0uwqsTeoXSk7e/QLOCrnfOQlJsUffTD9/uX
+zmVW+EpIxMl8r8CNd7kOosN9HjX9S+6n0oTRNt/P7Hvt3Pi1xBijW0/4O+vA2qI5eoFvFZ3dX45
z1g8koOLPkh6sax7b/ppZfw2K2DGw0wEyAb4NwzIX75UD/nMLhsadefqpAiEhrNmG6cP1PsBS/02
Qk/XQfDSSbkHYf7X05KMcoSiUKPufJ1V88Cux1GUQSBg8OoRafFTUsW3fQX6k9CKCfURfOOnvpM/
P4gun5DItM7uDqhaEbhPlsJX9UOwHSaU76MBPnuwosAeEcP7Tak1KrNSRxNyx236GNamvwQL1O9n
HiEZI6XhkQ56vDZJKMqQpmSn0NU6nDmA1kXneQbmG5rMQdnkybibY9EdRq3fQ8RGoiqrQ8Y4spjV
Rtdx82sNav6A/H5PFBElUV/0TYiQk8iRX0k09zezGMkZsjhSZIPlc1M1ypMbZ3pvl6tkPtazmY/e
kidvp5DFsTAdwsR0IAOol9hvOdZbkza84BynsXFEiybwUFValmI3ls/BGafNe+O19VZqWJTaXt8B
zrzp14FvSFCPn+0cmMOslvqiR/B6MaqQv9Z9rQxybJCrv6k13nzHou2qwJSVYx2/KqHRVVun/FmN
OmkLjw13QeYeOzcNyMlY2yeBup3KcOTDxF1OtlIgJscGdN1zGKeKzATtRlIPX4VuH0CAs8O0eP6G
GO99hdFVFVavYV2kLBO/vWWuCwO5/gZdoMmVXIIH2OHbBwXF5z6QKiyz2KRdybo1QRJdAjXAxhTN
yRvV6vzZYY89bTIYmnaBNG/taJ+CHF1zwbCEF1mOh1/0OXI1lJbzSyOHVBXpEK9jQYV4WOSANQHR
svRsIWQqRdhENyl30VBkqhdd1fcku41M6Art1aKko8ABqw0Uu0nJsPyCmeoTUvlpi5qK1x6BrbIQ
TRjPhWJSpAWq6x+d7B7nKXsK13WpC+Dg/q1GQWQBCA66XG9hlb/2Gf7OMojWknweVGk8r/9IMsAJ
HaOstBPtjxxbsn2Uq3ugxa9xMN+yvqnDyiG3kU/+pw6cKuiQzNf5tDpdTZmJh8vJG8zOqf43Mn1T
uh11oGBXt/F9wu1oSirBVlbQGkLCyGyGunEUUvA7Fy7PfaL7Kh68ZC6W0B1bxV+DMb1dGi2nwmv6
ZxfIX3M9ekiZqaOybyVH+h1zJY14WnBZZ9tJJuos90wCvTiX/aaTKHiofAD2F3qt+VhIMj5Ep9bp
wufUbpKk4buhWRkIFy2rAITYb9nO8qxtxUO3zKzwhzbaoHv0yUweeUz6cDhbluljTPRki0Sy/hzx
Q15pdPxqGFnTyktRcbcXfA0+cpl4UOKhMvnJ1y3UbCOEP8KhzRiRt8Nm4BymcoaledHJIwADX+88
ENXmfEFITHRNfcQSr5NaizHWQ4Xs67acbZ5Uacd/J83YV+nUoAVuyOIOdiIzdNtstisGUBwWofMP
DYpv+gJhlON4Ni0iKiCwC8qkQRFjz0botrohOqRB1+59JlkJ+kZX/tLehjVYch3N71yQcZd0gpWO
RnFZDyR222lScVROS/ZBVm8SB4dG0RYy+cveYRbCgFAPoRCHpfFuu3SQ3m61shew9/gWokh+T+fu
JcgaTDtj6M9xJXLEYp+j7bk5xFbBk2GQsRwUXjD0hUXCU1RgmxpdS+I7UrZ56x56XzB3pmOP7V0s
2d0Clt2rVGAk1pK4L1qPkV22UnY2atHzTeOlhu4wOK9b5e80Rfu3Cdvn1Ae1C68fqh9c4soplUNJ
asXQO9LS5gpm1uhaISq3ctZalO/F7mJhyAW23N8ToAW8xgDsbBLYfT/P2a9QZ9l2rqn/iyrEbW2t
ou0GORsY/nxm13ODKj9gGAmKTrSfXSkeCl61Q6yeMkWWe12P79As+xdC25u+w1vpe7E8j/FQY2rh
U10CRA2mzepQQoqi5eTA4qzbok1rfjNa0R2xqCP0vflh7ZuXoLHyLAvH+BB2CXJPR4wOfMJeaWNL
C6BJKIn1fF7hNEQLPvfLFkn7y8FrqddfkMQiBawT6zvELo23Czqk1N7lWkDM4PRSjJ1ly1ukUUTS
utlVBnN90dVRUoUAwyqTjEjxA169+mWXDHnhXIQS6qz7ZUfiys6zmFp7UDZnKm6l/sz1SvMCmHAM
Z/vUwFTvCZi79ehcu537lRY6hAOWh0gl9/R8O64cDc50wltYXoaly6pEgPGV4Sou2IqqAlcjKRfp
qEjN7t7zDFvtWtbXOl3DarKKbNDelT34DvNq7CwCdSPpvWDZ+L1EnPulHgZTZSGSGYrVQqNY9MaX
codosd4rqKarLhCOF4fl2nVzu1uWXmDk1gyLI9ZRv1wz5V35yyhlkZ5yToimczX7475JPfwNSMOg
7wvO8Pt8glhm1zmyGzwSbniNPipusuaSzK0oOtPtJFK5Cc/malpDvcVqbe7AQvg3oWJ9CbYTXypd
s7Xf9HHQbeXih5uYt7TqIpSVVjSFTBcHo6WIu9UWBHr1A9BdtuvmFcko2v1e8PhKrLGyzAC03CQL
2tJOByp8lsRtSOTgx+MhdS9jF/AtPO83QzDSTe81+gUzn3vp2mWpMCkP50NWT8cMBnJMDCkM/DR1
7VXYLeszr9HNd+mZwL0aEYUofVFwQvYBoqh0QF+UEr+CKYm3CY8BNbc8LO0c0lJ6pj1LUCC7y1Pz
ERF99F3wGMporKbcy+4y2ZBtZupElXzuxpKMVMBSGQyQU8Tn0iAKjsp6QC2bz8sIPqnDUidQpyX9
dIZp+LRryoZNy1V6jxVsvHKkNedxi1CcNsT3YcIBnW4C28qdayOzo2HrLnIU4xVZPWfhpvX1Cn92
P14mNIheiG2edJjVj043QxHP2XjRsRDG7aYBtTph2yTTEV/M7LfpTbaOudx4diYFa0j/MWk/hd8f
kbSo3+kEtlnj6Yy4INEvrAfEBdpRnQTKZiq9xLb62kZIFR3QBVNg4XhSeXirI8EP0OfmgM3GHNVE
QbRahZYBdfB5ekSkP1IuoRAtkli9sEzfyGYc9l4ueBm29Q6btSyeIVKet01Nd2oy9qxFmngVeDPM
qUuvS5AoY6F8i1Y4PkBsp4K1gfIT6zVZBEK7erDuJhZXbCVsQ6NabWYvsPiLqcrZG9wRorR5F2xo
5pW+tq7iCam4lPDE5dm6w3r7myzBu5MOJUusB+8FRKTNd1GTVSONPxjp/WJtKYg3MOQIEuGnBgqB
kx6vkXnncCOJ1GiRO3HZkJCfcv1ZIV39qVTTbWfZwt8cTk+kHXnZhcnLusT8vNXxtSNhXaWZ/C2G
PrtqmG8+UBzvH5D/ZO7XjFJMgci8jD3XPPTIdt0I6i97JhOXb5ao85tL2E3GAsmO7MLHw4dkfUku
stQNeRUqE+sCjlDswFroJDa5W4CaZ1jj4t4M2MN5MGZNWDyf5YIFsPBHUt9Fvp6X0uMj3ASM9i8p
H96gjH9zLDlFUiEqXNjmpc7cPV2G+TgqHZOixlRz8CdtJcJqks4vm8YhliHDyvQxZ2u2m7PGvmEP
oSoc9OJCRBzAUqPVuKmZN25i2i2bvA2bizys1XUonH8z6YRvx0TGeBVJ25YNQ4FFIflCH1otoVKi
4dSlB21SVLYwxA+uFUu9cOuF/m9aa3vdIdBZJYnYYP7FFOnzcY8iJtqV/RBk6AkXDNmovcZGVSUK
T2fK692AOap0QZe+Rp4aLnB2gIdy9erZHfpIjOG9J2Q07GuZRf02wQa37Cxttm03ImWS1/ejJh9D
i63eEDclic2C1iSDQ0W+/s5zq3eExZiAUvz6Fq9/I9qsfeoikh1WGTabuQF1g+QafaeTFdv4ARFw
PIz1vRd516OySKvLEYmNNdCU/TQKJH52AkJJdHfeA9TN9C5YGt6g+ry3zLsIF9HXMJdbeHWxQwW6
os04Yt+IcjPm/FOjiZe8WLygF9rlMbuENTwp0om5vc/nITqTNrgCYGmhqLVkKEVk/H3XxMRs6kzh
RMsWAErgnKKrMeFZ1dTdr7CJsaeFaPQqyLmDXtrV55YBxUeMvTAPEW2nM8C6bq5A+mDg9gncK5li
7jyKOCI+ZdfWT3PCssJLOzwHoP/bDn8P4jQgwwZc/1sSr60PCg374GjObqSeJGqc6rEMp5WXLWvu
/WBBQIjq74SvHwbwFudRLtcqZlhBlxzuZVoLcT34oi/nlaqnPulvVnnqyPFNWsJ6jK8asaJnARYR
9EMibYeFOsTHTLIKrE1/DiGur46INAyLLKJjf8lcPYoriH6OOvFfYXaczIEyHWW31Pchtlt90xV0
7H6J2Nz7pHsIMa1ivEb2qfZj+ZAhjlQWXrisTzIy8xVm3UMmWFJBOQ6dqMyzV8vXpyh77+seC6P0
/D1LYu+16Ru/QJNA3hY8HcN6y1MnjhS6t6eE4ddHw5C+29VkhYnILcwz8WZZ5OPQGF72Db4LhCV9
ThZ9iqIdniI3AwxACVJRn7pXUlQvwizf9eVEwNKbOffvsRl+qLOIP8H6k76RuK7PV/RaYVWd0q7o
Zjpc0SGcTTl0OMh24I43ne2Wg4H20N8iTJQeh6zP+wqWrF7u18gcJ9SjuQNvT3rqLsHZrs6h1zCO
fgZ2+Wy1ubAjUjWmRLwt6XoX1BDSb4aUrD4SYbJ3Qnv49wODUk9pU+zHxtVgIUwy8DdZ2o/Yb0D5
CDhbD3jhsC2FZ7keUvD90XgWD/47DgPvUW6acugxQcbCf0dwAhSQmIqKleNhIHpfABefazyzkerH
FRxOuWRIYkpNZ3+P0YpySBQFlotKVwRZqpoddG/NObrADClaJw90ZV7JHfGaM0VH1xUtS55mCX4x
4MvN3CVphRM+TnwOUSsJ7I/Kp0+e5F6Rxl20Wzlqr5eVIAnXZfV2aKjBT+PjbeJ6i6O8PPGjtFGv
EHehNWLFphvHVFqivCg/CM4Qo+sgtGnXDlH6bu3eWjiAnyH06e0eGkx13aQncABLjy1dGt2ttMke
Rph696lTvCnD2m8PkL7GD7JFbG9hE7QkjhOcqQX2juRFJiQ6W0OUW1V08NJx2w8i2VkzbmPZ+084
F7tKgGC7stB5byYxTPkOW+23bkBV6d6ylhY4UME7zk4zhW/yItc+opiyfN3JOXvGo6cIqehwdsuw
aV1W/37oIrdvOUCA1O7rINjmXOfnvkpd2XTIuLzSulXRIR8QJmxiHp7zKVMloHdVRU4/pnVM9okX
vuQ1jlbzkD/UFjeGcN0iqeMDbfw7RxEMv7bsVzrJF+zR0s1ak/zMKRwKczAXc9q6O8lqrTdK+V2p
fKe60vP9vkK4FK9UhiOOXuh7aiwtY68TJYm6vejCfTgm+8FbhEKgI6bBNFk34zTv86TbE/Wckb1O
kLi8xJ/hzNR2GmVwQWpE9BQmpp8xAJC3OtU4kPc+MygQhP1h6fprnD8fw4khRs4itIfKqdm6PJ2K
1kzdIXLRHV9G/2XxuLwQIk2RHkjlW95rch50dtqoek2uaBS525ae+ohMFFd+2twLvf5q2BDvWp71
0GWEYXewaZI9NKsZ3tCgkN3bHJFgo0aey6TgukZfoEVrzuqVrQ7ys7HzRNVAhjkUFOvKL+76+AXr
sRv2a9P8OjWLXXSgxi45S8ZqRqZh4WOOuVgzGV7rQESAbITnFzaiMFdk3nMeupsIJQQ71UduMzSa
H1wI/weFcKTgpv+d1afw4QHzQtagfBep0hJb5yrj/julPYT31M4VXXl6xmJkFZzPCAN4jFbAXg1x
WVDC5wFH5YxzrUXMV1bGLNDXkWpWCPxiib0AqqGApQL3MoGVezI18oH37JQjkj7ZPLSV7bLg6ByR
n9yMVhQUs+daYJfyLLEk7DTBSXc74zyI1KXw1P+YSPlrIm1YuGk8qkCHsJDgZ6Bdt3YaZ6n+vm+T
+RwrLfD+Je/mg+14up2tfF88F4kyMs0CvE3RpxHaPejwldgw5eVXIjVsi0bTzxZ5JGUDTVRaKCpm
QIb5KxAB9EdrMT2tYFmv8bPkgtNRApudt+IMhrNDtknCkfvAW2m6dXRxpW8a+P3C7HGZFP/MAYHe
QJz6ZLAk7a3popJmLrClmj1U6tHkKQCG12FWLhPY66Avr9tfRoWo+cybCdFfkW14hXDQBam8U/uZ
+iwuOHWYDXNGXrW2w4W3ZuMHNaf370c3+PFTNSu66HIEYlaFubEbilixe4oazSKw+TG0NS1tNKRF
SAZ8lb1wRRfxqJwx+2wbNczAOWU4bEU66mMwTes2XPWlTRy5AbfcmMKF/HTg8NoIA4vMMyZcnI2J
dM2eTx6I4MbFyHeUAKvOV5LMu8gXyw30Ptll5OD4XkSMUHVMG0etTnHrjd9nRZd7FojDCiqeEdhb
AjBmSTkGpP2Bv/nOqMC6gLpBlPuAi//m+xsH7ODqekjxzceX7VzFYhcB+FbYV/6bKPrOcUDECxFQ
RtALEUJ88CfHoZOAWCFzTJfRyg9L3N8Ba4mvcQqOfrjSX26JwPZ3ckrCefKNJGI1oPewzfy7IPic
0d/hZixwwNJxOv3frwR27cQdn7jxby5DB9wDd5wgiHkJkWgyOmUvwJyEiN/iOFjVGf3BnUdOMrA/
ZGIhpKOn0jxYQaGH/KoUVCTFzDj05C7IcS5gXtyVgncZWFs1Xa5iZTP0TxJpHQCVGBjMAM2swLkL
vQbjxRpk7RmwTn4MQGIUDEv2Dvva9AofyHIgYvG93ZIgdikAHHxF5tdlOHCrk30bxHrb+Qx16Aqq
F+5LlMnSuJmu/TVlmzn2PQRjtcGxaTC+/z1u/vI2YUaEGAaJJ+Csv1qjchij/GRV5C4DlJR390sI
pmnd4eTw7+t8VwHg0Z6yoIAtgqDFe/1zgM4tSWLDI3Jn0VhD3I2BaA0b6WXCnhhAO5sPxuxCcYal
B0fbH+QO36k5yJzB/iNDA/JJMI5/XjxdfNclVPL7cXBXfSDOSfADpfn9CmizRUjDqd4esvrkNLL+
S1SE7iw6T03f3/tpu1XSO6ed+eFVfRUVQUELfAB6NeijToPzK91sgwhtIjDI3+sU4Ychjp3huWce
U3hwjTlb86UCCIg1qt7/+939RyXxX5/FiTjFN4iXBxEYvvqvMhWUQ5OA0ZncLzPQBgBTbVQwHIkf
8nUhO95jn6/o8Mh17D6pCM2nG5L8opeO/hZ5IpBb4SNkKcIsHwLp9Qgik4vYAqYkHl69HidaY+dU
Z8cayZ5lbsL6OpsmJwqea1Bk55aUqavcyAQUUw9ehtjqXk6bnKt8h3Ox3AWGgDgAIH02Ab6ApaWd
QWCKvO0OoCDqo8vje4gf/OrfD4Z8+XpODyZEYyX0zUg7g0Hti16IOM6JRMDSPXxv0E/Ttr1iaSAf
Aj2wGz8e23MvXmEWGmjzf2AsAO/4EjtkLK3WpSiaJwZQZdgmRzENeocJJfydOHdJl07s/dBlmFq9
phobT57l6xTsGnTY7FctOtBnCM9Ys0lurQbKY0GBAvOr53LhYPFLnD6mQrbG/xhHPAtDT4VRy0wu
AJX8JPH+svicHgMwYWg0UeaEnoav+iypaZaLjJJ7ELhFhIPKPJ+DSPr3w/5Pz8uXUYh4+ZMKDAkE
SMT58hGLNdVzm7PoPl3Sauh2dHrOdxaTb/QK+A7MERmq9vNEkCGSZ/lIgtskfbWoYfHsT4rYk+Ds
20+BnQkiMVjb8Mn/+bWH+UShSB2i+9AMl2rsNi6qb1CXDVAInq16vULIUhmjJpQMwSYcfsqi/Muw
O4lJ///lv0w2wCKMaTgubycAsG0Byt+TFyz6Kfb4qz4NKQKI3oKGCEZFZGpC2vTnfa6TydGXHERX
WIqv0d0NyhPfupPtlnRjs3FNez1m/Hn2NsHU3vjRT2HIX0NqTzEG/yfEO0W2RaAq/vwBrUM8MABW
dh0abAsHkwdl6PnAGAd5L0a/u4TQczirmzY6rcbhGcaOBrYLGr9FKkHs703WsZLZ/Peqm7hqkDMH
iHGG7kxZtwc39lOR0Fd3539+MbqRITU5KUDBn/35i31l2xlS+fp60l684XMwHrmal8rClL+1WP6v
Fhn0CM3o06Kpk6yixG0lwHJf2g/em/aHOerrWDmlqSDBFs+OBAQdr1++GtL4nepEx28dC/sz6Vp9
mQY8LjsDJgP1aD+5Pb8shPggcD14C3FF7KGi7MvYbEK5rIMZGojFP3IgfflPMUJfJ5uvF/jygBVa
w6ae4wKKgrpMHwJ7VHbzw1zz9QM/XYRA83zaDZ4KQb48tWEKagVNB7vlbrlo+XAVeWSXeoDnEYBy
PZNwG8S0opzepAEYxD57+PcP+NtNwmMEOwmWXcwxX25S64wDM/DZbVebinGym9JruTz/+yJ/Gxr/
fZHTq/yvPUsKDQ8JRMBuwwW1t7yBPAf4pXeLvO9/X+ivdwM7EwxNyM9FGOKfFzKxy4F25/Ut4Or3
mg8fSQItQ25/WCG+iOX+M/TwvZ8iA+Fp/CaED/rZDbwn9W3DuShMbfeTAR7GgzvZOZy+yO8x+GmG
+ts1UbaLjTOCUE5b3D9vDa9ngNu2qW/z5D2P9w2/F/wchZbFiDRdh/qqfz/Jv3xdGWSssEXAvAmX
85dXxvIZhWDMYlx0/Q6k0luq2v9tJ3t6irgERIBJhNop9HL/eUfWp1bAHcpuk2XZATu7UNCK/Psu
UOD2feydroNTMeynuNJXv7aV4ULAta433qr5dkIBOeh3kTIczQMFrKxVQC9EJcDsXq1tP1ZolbHo
bxRZ2WJTBkmrseUsp7nQCUVPmQXJjRrdqFh7MLuAg9DD2sETvregs4uO9OaOGQL8w3Rqz0WI0F03
RVfR4pARNxtSaUinLoc5s/suYI9ETu5JRGT+aGOR72PGvcd2iT6waa03oyDkNqlbsZnmMapSOwGu
j1H2iBaNd3BiwDiIv0pRmcH0KJKYBUV1mhRbuKuHs5HPyZ5FyhbaJGsF8bW4yPmybEY/Hh7SCUqh
aGyijamVdy0F9ysSQvri7EL2Qy3lpVmHfLdizd5OnUnPqQVkCbWMBCsOZQ60lT60m4DhARnhTGc1
2LiQegF6n5LsmClhbh2839d5BJg9itjvIfOBfcaqu+7mWKP6o05K6iN4mrUDDhngVy4FgQwKHqC8
mqEBqkYgmxuj9FtDQLBFsQiAsi5BhQxFVMXXiGVPWeJfibD3j5OIkPVGziTw36WfwQFRseGomC/q
XrEzBDstAFvbS2xDgi2cvJhhm+wjjsVa8QYWdeQQQbCW5BLStXzcGNd4m9xM7TNIweEwx72P+RGH
9CJK5jQ4aM6PiAggUJ7MFElV+TsZWrenXeR1V6iICUThRaaGOqV+yRcFwQDk2s/ByjMH5UfETKnU
+oJ0+XgqEe4mrr3MQ6AvMn3e4UWaosplYf7KM+a/hFpPG88prym9JU0fwiXs3ym6gu5Bbg0H+Kth
dQ/zT+X3+mklUFzgqdxhTCwbKvQn4sa8O0iN1kPi+d37gGrk8ExD+XdiyFRSRTHPCgzDcNhjtftd
2zU5ugkgJGc5YPxsYVAIJbaEsC7ZYbGoj73fZLLIwSc85oiuf+eS29L3aszuKnRvdMrFLU4dXkXd
WDNAkDX0QHOXXpLR3aWIx7tQ3K79NbgvtgO5teLhTBDZ4XrFkLC1WlE2d86ljjaBboBPngbJEkOX
iQaHGzCydr+0/FdLlua1Z5m5rgk6NXs8kYcG+8vkjIIo3QKMTe4WihdQQNzAblNIOK68oGf33Shf
w1SKp0mGLy1NYrToQjxvozUB4QKNOiic59Wb4y3e1HyNB5w/kUWHZZ+1QQWKSFdAWYZti1miGlr/
BQBfHENeN4XFwA0ypmOJfxQOlqzT+WMEchTmHNFXPiPTJp39Cd0hkZJlngp2GY3a4EYzhHQg03le
3tPm3YZ1CT6+sOSTdfEKuqRF6opDNcAYSvzHGARjMqXNLhDNVGYut9Wa0KGKdd5sNbQCZQ9YuhQ+
D7bEqvGMDHlUtaxOH6ao8c8th/qyYwsDs0yicsHAK9yKbHLYCvxSQkGMdCUcKykmNNwxdA2YCSeQ
HhxemKgl49NkI+8dAK8t1gh4rkilLUPeeRdJzd1u7TJRCuD1EFFav+RxAzHyZHq0TfFouks7SFJD
yrOd6NAUp0w6/7ZE+RcKgW3vZuDdGaQSMWihAdKKsIVEfFFs2WPi8UtYo13V+TZ4hKRlGspl0NMB
csr2PfYgNi+4YnlJGrWeVMj2nDRjvJPOS5EAGdin0LRGl3MmAyTrg6Nni8v2IRLtym6uwyccplCF
1ar2PhSa7xTHec8mtr6wwEluZ2okpnEP3E2OVpsGNOSVaZt4C2H1dAS1gKT7bjKV0Zk+DchlW0OG
cWE9nZx7QZbvNcoTNxB0tM/g3cW+WZYAEDXEhLrzIbbnw3CeTIC9aauBGddB1l1oEUUHyM+ayvOR
VBeAs21ofsu8gFZhM310FB4KcCz/j7Pz2JEbadr1FRGgN1uWrzbFdnIbQiND7z2v/jzUAf6vm0UU
IQGzE6ajMpkmMuI1la3G8WfSScz+PIECIkSXbQv2Yi8KAIwEKx0fow7DIcEE/xMVBRcDLfSHqqBF
Dta8teUYQcmsBuZcqm66A7cJ0cqvtPCMgdCIlyh92zasm31QR83DKNPVEzOz3Cm5keyKuB426iBk
W18b1KPnidLeTT1r1ytWsik8qfnG7RvvBj8MdmNPYcEQcurzgRDu8og13WaqfirhdWx6XaUKI8QR
fWnJetALKYLPU/m7ylJ/x5Y+vpSmVz7nYZ4cKoWwRlNqe+wrUphnUf8prWNjW3TApqBuiI/AQ4AF
NqF4iiy3PuRCle98o+nPVh10uzhp9X1JR4fusqidykjsN0IZ6SeV2s5Lg3gFxoUSQAnRK7ZGztqp
IkPeGX6rb8eEWogw4KexoZ8RcmlV3tarQTuDHlLv48EUjpSwhaPmGrSQfZq9VgaXNek4NAYhKs+g
oqUdGNvoGfsR76DQ+3suszg/JeXYvBU4OG6lwVSfSgADOy4ybOGEtv4eNRPi2hwKOuEUMUOt7sCN
Wc3vJvV/lLmcOiGNGVu2vHSnxRVIM1jcp1h2lS3o7uIun/rkymBhNMdiZmsHYOt7NfiB7FK4xUaj
PcpImQK6AfpP3+9nBl/VphwYorPMcuujTLpj67oIOUjyfgJbHwwaivZQm+ORyg+bzTW9bUi3cQNQ
fbSVMVZPdSq0GCdRADjzIBw62w+B0yiV/hKFHlIqdJDp24usXX30t7GbZbu8EfVz7intvkg0wzZb
OXmg/eJt9CoHBZ1pCfU/sizfoBKi9GBrXS/9GqXiaLvqiOOlPKHDEQ3ad6aKqY4Ym/aQ6hU0KUjT
Q65Zu7wHlZIW+g9zbH+URm98bVvYaS72RJuwkcVD2WahDWoIA4cgd491mat3uHx7gND94ACaL/sU
jYK7kbWmPkRxqmySCuxT4WH9LCa+AZ4yKw8ptbb7lgSSiW8zu28ASJRZa+2o8kw+ZZZmS4YMYgys
yCFwM8qWmQ4GcZgunbBGXzGc+ATUptTnXgW1rEaCWG4ki76r2gZA7rF1AM1Us++qKjimld84I83x
Y1Y11WMyUrYSylp/LFoyA68OKs6qxH8o0wxXslYW9qEkdIeso4gwUAg07ATE2RZBj3wfRrVbb5vG
aF4G2fsVa9kmVrRLMWHUcE3uPutI1QybbBTKb4oxVI5UNNFPNa+jL9aoezstpCPWif6PSIqAcgkd
v9YdFfAVlrKpWlJatLLkY6a11h6MsbjDhcVHfm4SwR7Nflc3Qb9xk7LctblKd1PQa3ssOvUIEKTe
xQIW3rGKnpbUZl+HDI0wv7eSi6mO4VZJfaq5KmItnp6bdi/Kys5TM2HXQ4ZA4KuTRO2sYlLU7ssO
Al/a9q6t+t5nb1R926vrEjBA7ms7NYEb4athe69R6YzPoRVO0FtNFcBt1s02VEvlrJVW9Wh5xs+u
jDo7z1jvKuDQPUwY8tLOM4+u1XHzYCW0CTDL3A1hW58MUW5eukzy9waahl8VGaQbHYD61aiF+FxV
2ejoghfodlSNVXZXeiOCslXqFpuQTiYZN0WyS9VzJvgyeteNTiO5ryicxUMEcD/WIqei8g5xOwUa
5+bx3kdx8z7tW/MNqKabb8Iub85970WhXbtiB7ME49BfcZs2jioYyUvsGdFdXbQQmcPWI1czox55
fD3HPbIzDuQLAkq6AyeDhp5zMQKdGmWpO8ZZ4R8zq6u2amR8q1kGD26e1w9h5yaf+kIP71sfnECU
uNpmHNrgzQ+bYd8rOhwchBZtpSjEV1POA0f2BOBeWuA/637RHJJ2EHbguorXNi6wch8B+1h5NOU9
gLq8VrPOfg1eOfPyz0JVVrs01JP7oNDTlyZ3P0sCSte5phQXLS77F0MvvJNYhiwSmvIoWYa/+Z/C
rd8paKjK7ErsobJjG7XpkQdX4RR5YR2FUjKpUqqdu/Mjr3UwuBRsoTPCnSLXMbBHHhmJ73VviqvJ
e73UxIvFln6tRT3b+b6bbNOw87eBmLR21hftHQI26X7Q2+E5UJP6WY3QclZGFWh411T7MnI3Zmie
APl+ilxV2DYhZUpP7kBLJmn7KPe8lioOwo2optUe3Ia6n/qLG6USu4OvtdIWiMsvNyqB7ehtcc7K
QHrMZBABMdjZXheB941dS0HZrO9hWNXf45SGPdAN5QFcHe1sA6py1BU6l3UfnX1YK4AJ/HwbjeLB
n/RsrRRc2yiP507VzV3thsUZOKK3VzQXF4wR1S9LaeUNbUIQynWZ3Cmma2G7izG3CdbpXsrDaJuH
lkUJM+BiL7PqVZXSn2FQmxdRAczLC43EpYOeEwhKfBq8wPwul1JC9cxttnJd1hc9SdU7KbXqs9GI
v3Qj42huSukc9kpvVxAkbGrt8X7U3HbvU33YAIpRba3Mhp3egJRDC1/fCX0vHYB0A7+LzfC3Kjfy
plM8kJl6FJ6DrEn2EbBKtAM0EpMOCAaHt7ADmhgcAq0CCyDWpKFIa51NyyzBs2uQxqCI2X6Um1tU
FIHLWH58ok+p3fUTewDHVCzgAy//WhfhsEN+3QVl1SabUYzHsyUP0Xdq/vreLKX+HhGJ30MYxW+q
IjCXWvSpsxCxzhr3R4NexkuphLlTxy5ttF6WnUw2WjudzuIW4ZsDqfjktS5hYpXLHVjOTMH1fPRO
TQD4WtYL4dx4qI/Z1E7ER9FSXLhHkK9i/Jp9qZNOLk4QO88ahIuK9SVsHzW7S908e2jVsHtKAvgh
AJde6CDRQ8zFxHpxLRW8iSi8CRZKlWzVDOxeaPmOKhc8ATwxvssUK9uEqvvbSqPmDoXN/iy3RXpS
e9ZHACyX52FJk240u/gplQGDZ8yOQPxGNE6663VY9YaJXaTIfaaBaIKuKb2NG2j5nVJI4qFNRXNT
5Ga7T3w32hSK9gl6vnkEcJf+jlpoaeMACqxVMJmPNPR5+6EsLoBYICrJ1qjZWS6Nzzq9ipPeSOGG
pFc8AK36XcaRdWxlcMG9h2tCH1TKXSGPxj4RpHs/75KN6eWiUyDZwxxi2VNbgrUNlOh7kkTBIeb9
BUolbqgrQL+CTzIR9MA2U3gutTMV1P4t63W880aRR2UfJl8iQSg/u32gnyGXATUOxdIe9L66CKRS
+Gy53tYsCipcbSIds84dH1vB6G0/07LnIqCPwePVvYP4JO+SvCdPLcVoH6i6+wM3DZ/kwvD3olcC
GY3jGghqYu3SilzTa4pfJiAnuKSjDK4/B3EN7Mg2erTgxzzPn8ibR1ugO2EXIsvKs7QOelovPZhN
H9/7SRl8ul3muy5WWqi549wCCs0E/zIrVrplVwtlq4uOUMrfZB7hFBtWlEkWQvwp0aOwgY84UT4W
KzNylCivcs1xxeSC8mtoQ2H5fXsYC6VKS1QmXjnqUTi/Tf/+rkzeqJka6mKmOQ2HRCUbL1pMJdKK
vxm4ltu3Y12Xky1aNJCUkdkHrzAvJw8UXIoxR/O8jvtjlLTn0W2eIB2/Aij8IQ4NZZm15u0VrAA/
JLALKgVl9F3AZszmUMstK05BgThpa0i7QnY1aqrlWXMpK2U+BBlwcUP62ivCrktBs94e8XXDDLI5
5HZgExNyyZrr44QjK7yGI+yMlHU9MojUScvONvLzmANcBRIn1MkX0VUPKO8dsP7eqP2v27/hahXx
EyR6nObkMTnxtz9+4VLo3VIYKtVBnGCLyThpy8o6XRolctUY+uEFAIxjLriotR5VYjcfHT9utgnv
tdA/8GSwheCcwvWJzMdgeOnEr562K92jW6wU9a87udT0Ib/TTMXXVZPnG6WFf1zCEBodSQMxL2/9
KbHr70bem2AoLmW5pUXqnf56XhUaMdzaEk0fea7z7KYdF5Qq9k4s/5SUAC7Ryoebo4rYjSIRJps5
+pvs76nz9G5vyh5gTK/oer4cRlR1B1xrQ9Oxqy/C6MCG/6qF+k7rKfNWa96k059+jwH4E3rSNDEn
fR+6Wx9Do3ObiRjT9o7SWJ/aIf0SDfoLtbLt38+hzNvb1JGJocM0650lg+RH6EoNTiPL7Y4NmR3j
KF7DKU5/ZT4Y1oUKSopAQLE+Diaw8DptQ2FwTAWgfZ3dqeIvkRKvJlIjGp5vD+n6xOGrydjbT81V
A6+tWTRUP1iqgjY4ovVixsD59fjQFF9zqaNQjZ/rQCul2ovViu/H4iBpbBl4zE1qgLODru3ofgNj
GRy/qbgoWv21Bw4W6dQmtOaA9eTKpls4ViaVExTAaSQr2lxOIxILjeebNTgGtcHIT+5HpfqXEIjq
4pSD9ClAnI/fLecRwvNZGZyuyn+LpXvGyf1w+2tdXX/Tx3oXYrYARUhvXoxWhRPV36VUspP00qcx
uo3723GWZoukDmFDBQkSuoMfh+JzkIQQDAbnT23KUxO7p364cr9OeJHZOscBdBKU40wiM5ltWmi5
sOETcOtlBcXQHhCk2RU9vLM0tCrc6LH1hVuVxXdW2ChO7EfdymxOo7j6ARwak5EjYuZzLZJEQEQB
ugqnBo9yQw9tE6UHGWyzIlWbNlpD8CyGI4qEqBWa9HPUZVhRZ5toHw7CODsl+9I3lR1TV66az2q2
4i+6OLdoOKJUi+zZ1UVulIpuSAC6nb4XP8mat4f2V6JMYHYkZUMI2TqF8hn/kMY1neHFyJascnfT
F4d8/XHpdKqSl64kASoFDNU1BvoaCB2kJ1e5l9onuJUbVIh3t5frVaYGxgV0j8FyRe2F5OljTL/F
CbRFooRnUobowpA86kmORkKxzcxatweSl10iy2uY6KWwGvZZ+EiBM2UZfQyrVlWDdLbVOxpGYJB7
cOmEyS/z0JLQ/jtk+cpHnaZuvl7BoHBokl+jdjzbMNBoYami3O2kPMJMy0e8gBpjvZYFLmx+FRTl
pJIIvAFU98dhsUJpaMlV74yqse1H7SJF5en2B1sOwckCUF4nAZqfL4gdG1HZ9k6UZ83TYFJ01Kve
e7kdZen7GDx1DHD/GjfbLEpiuaWmCVnvsGLomh016B9FfM6bZtNox779ejvcwuGM5uP/wk0/513+
A22rHXCM7x3Jp+vf/zLlV3R99uOaTuY0//NlYMjId00w4Gsnq0bMLd/T0t6hFvKsufkdSGC0bdRP
RiXZmNZvrNZ4TACmbG6PbylVAC8OIJ8TG7+V+XrPYC0CDA4HJ8h8G6VTKgcQlbWK0s7PwnrLeJt4
yn+qsrJYlpY9YuIK5W2efVfpsiBYWl0FUu/o4xv8U4pQv3Ph58rYpr0zm1QN8ChSUSwWZOOmSX/3
8XQxoOWF5qXjiReNA1KuAlTEL42rQ06GeIb0aXpUxAdf/i10JzAUt+MvbAhUuafzEq04xjj9+7vw
apeVsRKIslOkCHtQJfSCNeT4wjRi3iqzFdhzPPNmh2TQqpTaA2l0rJJXTTE00lsBogHdfElbOaiW
Xjhg46d8SwbmKP/593fDGbIqHaVMHJ2atqIUfMWCZxSCvZ99Uv2fCC5Q10dpGvyNuvK2W9jyHwLP
AFOhFilerzWjU4bei6AbOx8vhc6p5Wo7BscmXkn5lrYE8XDOAZGLftocm4jQtELaUo1OLnv/6ZH4
Xy7nO6rt1Ed9nNzD9IDgww/MpRCipi3/14sGnw2OAhFlY6pfM8R7m0bB4Mvk0CT4dlbsavP3PwQg
RaMmwIOEgsDHVelVAWzirhmcxBM+NT3CL2h2aX+fBoKp/L8gc9nSuhVD0eoKXgIuAXjHPacRbAbB
+tn7FE1F8StaAXAszDW6zdKGmIoMKn6uQHLn91ymD3VU+3+SabHdxqb/LZarR6lcsyNfiaPNPpPp
+5U6osLjaORivVw/enRHbM3/Sz+z6f2NRwV5FxA+VAr/YPbfbTrLKw2vQITa8WhrT3RtLTzcXg8L
Nxx3DrUZlZxyYtd8XA8Cra6sCnWeH1wAaQc7qdEh1Z47ufyHpT1V+SgGqSiFz68aoxWQ96/6EXUW
Oq1induhqb39/Wh4TIGsnFx9r9IDM3bdwJM80UEcZGeF5TF0ocpa0s4M//45NUH2uWB47Vjc3B/n
DSwQqaswoENamu1BiuUEoQNDXGFCLH0dJkvSRIpn1+hyPaET447a6AygM2Wv2MSGsWuyo16vHO9L
C/oPvcQkBbk2EZCrVMN61O0d2gfogn1P6SamyfH211kJMt81wJ0qhS4kQTJvkxefIa7a5lqquxiE
K3eqWSEUOc8QI2tEFgStHZ7s5SYRfhPLLuqX2yNZuNsNJopa3/SgvipOyTzFQoqBvWOCSTpXYy4f
XK9ZOaoXHpcfgsyWGK5qaHjisueEIBUz8ZLS4MiVr3wZK/uXUDQSJgIQD6t5ItGpbWKNBijDEAaa
LYvl3R/r72x8yEP9rQRy9Q/zh2kEbx7Kwbi3ftw9eVyqZVSoVKg0vNSkU5crK6fNXC70z9EJbhzq
lAjDhrv0YwgcSnKQlAwJS6GKq+Ch01FRi6vPuDzUdzGkg13b6OVX5AwHAIOyYifIzB0aRAQzv92G
RrJGMFxKZCD34eBOqsZZq3z8RW0WS5HQUIHJk/K/RAoetLzxN4JRB5sagJVtJWJ7KNLkv7+f6/dh
Z8to8PKORMMfnFLrNuASdusFx6XtoE0VYj4mtcU/KdW7a8qwAnw3AdwyMrfjCUurOh1QE+nbSr8T
B6m6E9rAegT9BtwyoDnWp0KyC5OoOBVWkSM8kxUboVHDr7eHvnQWQEmifgyvE3rObMYRRmvRuWcN
SGBEIlRKXeEtq7qVpbZ0SMMXxfUN1rZIB+Ljdy1MMF6txbEW99I2Heszb+uqBmVkrKRVa4FmX9Iz
07RuQwK5A00/MUOqsrj0SQ+7xFI/3566pcUKIY2kg2SfRvcsw+kCb+SIo/KZCsKD3A0IaQsHNcie
QCWOdtwhuikG327HXGo3cEdOds6YScKPmAUVrSGUy4EUIerTbQaGt6KTa/WIdkWfjPhOycj62Sfh
uY3FU17L/3AqcahjZ87dQQ179iGDqC8CvZHpbJQyckSI1JkDuIjbg1yaWK5Y0H4KHVXZnB19ZhgY
GW5aQJuQ7DwogjDeK4Xnblyl5pkRxcYuVLvopUr8NVrIYmQuRlIJ6H7mvIynxIDGmXMeUtVx0qUo
qWmM8muAqralO5KxkrssbD54QlzAtANUXjOzj6nWdOXpxIkOmLrNWP4EZFf7n25P5jRZsyc+TUUS
PpWTB5H76Te8O3hqsY0rV21lR40jY9tg5eSi/SR0zZ3Sa8dSq6PNpEoBGjv6cjvywl6EJQR/07Bw
oLjqvSmRK4VG74tOjIkYGZN1RrbD3fjW+KYryd8n6ZR8FbBvlEumKf04TLWzYGXSQ3aaSn+Gm/oy
wYxtIQkvg7nWPVpYJR9iTf/+bkqFKox1uY9IodtvcfxNKjGI2crBG124BM7V7Vm8TnEmk+NJyl+j
9nkljyDJbhz6ZWhctADkh3f2rC8B4HyUNLd96NyOtdAjpkZPC2SiYPGyn8+ilQ86SHj0CAE8+SWc
mvHSeEhwYVirnXJEOfX6pzThyYU7CZCt1L/e/gHXG+Jj/NnMWjCawROiGiJYbwV47zI4N4m0MqOL
QVSaYhQRqJ/P26at1aXFGDFIKXguGqCqiR0ZT7cHok9b9+O2m9ptoNXoByC6MscUZCPVxJBz9MLT
tdiXbYLAb+8p2ovfBOFnZhkocJY8p1qrvGVoUl6qJA98W4glF4nWvD23Y2g95WEvHbuQ4hngzDD4
3AiNeUAYublTA99zsJBKTmyu5KB5ZXTIFVos4kBJDfC8XGOF21QoMqRDf+4p5R89Ei/Es/LuNLR1
/D0ElXhfAPzah6EpfY7GXvhcg6O5r+se8bWmRMLM1WMfKb0R5c4QrD28BWPbRY2UHthryClnY/4Y
AvwEp6Eqb31ovdRZ/TvoBNkWfDEGPzgG9bgnUfdP5TB4qOWa4105mM0J6diAQn5b6L97+hi/YhkN
5dtfYWnv8PIw6crj+HB1AmUZv6NHjOgiih0CPsex+JUnGM26Zw9E4+1YU2Zx9cHfxZot3b6o1dgr
iTW0yATSu9bllWvx+jxVdLjwQHSnese1a6+pCrnvWfpFQuD7CbVGaC5aIbyOsdI9ai0oudsjkuWr
IalQqCfEBj0tWkyze9htGq8d4zKlNFwUT10+nCQTGPEO2dMRlp+JCpmUfjXFPNp1Y1Q9GjVcQxRI
fESKQSGIAbLalVlZLxnL1tyZelzshxKzAPpvxkZBdOK7RhfjaaIGbDJk2//6NFF1njU0Ayc2rn7V
b+FKUIEkhhdDLDYjlfsKpVg4+Len6frDT1HIybh6Fg7otPQzOcSu4CK0d5Llb7pxbRlfH1hEsAy8
jShvXUOyfM8beuyno4uC8JtmAFoHe9r1v/9+HFMDH/Akqd3VbPGsRaSmH5OLnMYPBpBekAm3I1zf
m7B5Le4X6v14k8/XU6CKfmApiApJchU+tKLpv4pC658jTS/vVbftToogGnbvI4t4O/L1N5oig1HQ
dSxp8Ev5eGOjKV9FYlhWF4RINnp9ai3vHyJQgmJY5I2EmiXGiiep2Ahm1WUoHwU0cJXVIVzfKJqs
kxSL2Kxj/jpP5CQ0aSLP9BDCI9bOSztt45bQzDZinBjW0Rub4LUz6I3qVqoiXQ1JeWPVbSGD2x8C
5OR6TfieuVa5qUW33FCd/tQH8MuQUge8n/p6sxeo2DxFrWxuUT0194UVC2Dch3jLQw1JFUV+8bpa
ezRdTTiGaOJ6Nnz38a1HIQu3lkz2jhXggnzbdAjLiNga3HVy0b0laKHanY4ErJ1WAhrkVSkO27TM
jbXGxMIKo6EExZ+TkvLBHIwVJjX85LSULkBWk7MYqsD3mrZ9gvAm7Vo9Vga7qRLc/LQ+E49AN/Vz
iH7nvso8maRm0NCvtup9GUoKT/Gh3MEo9F493Qj2qBrCdLu9LK9PdHIEAO08NET8iObP4jQcCq9F
7fOiKe2wrZVCeZTVYDiwM9J7PFIKZSXgwj6glQkciIREBeMyewxEZAGeN9J/yn3lSRrq51FIV26p
hS4Y75np8SbxRFxg74967RaIQV/8HHpqLKr9D/RWtUMXYng5JZd3GuppR3AuUGxVvDg0PGu21COL
tV8iX91fFDVU6EEsBBjX8/OmiLuhzCWjvfho9e9LxS3elLhGCdnK8uhZiXz5dcz1H8PgZvs2AdTv
5/imwgZJBDuz3DWH1qWZ4SalIm5QBeIjzGZfrA2B3rHQXUI1arbw1+JdarbUXBAhNEmP2BSyBf7T
9K3mBegOrea6wpLA5WL9+4VAywQxL4WbkdN+drWH+DUOEJH6y5A+Tjggof3v9tK+vrMmHOv/BTCm
b/PujaQP/HQ5SvuLKX5LAkf3D2n2fDvE9ct2QlxP9tTW9IXnR67vomkrwaW4lNgAqBAZE2QPkkZM
fxa65f3QK2Rcy9waNz3K4COqUMPfvyQm7Qh2L1iqCUw4m0UFdyU/qBXkWDpgNpbnXaRJbG+ko3J7
qAtLB+gu/idT7jcV0WYXGD36OhuVoL5Y8idp3Gn+XdW/yXhj+QczqraFfgjqMyYZK3Gvz4uPYWcD
FAa9SSqNsKGijafE17XzkKD0dnt018egLiEmR0YMTBGhjunf362VxCv7sYQcfRkiodhEudBugjZN
3oQk6vaRC8PzdryFUZGw8dWAm6Ns8yfvfRcvKPOuqvTpJh1eEvWzqn2//fevnx1TQvi/vz/LBepW
CtNEFaRLFwei05V19SDRA0MURGyVwu58OUACUCxW0qvrLTdVI8HRm/QoOPZmYc04FTKlSMdLJKIS
kcbRKZWRHNe18u32+BYDITRIqUAFVjrHSUZyLFhhNIwXs8yhIcl3rQfzNxxWbbMXJpJnBC83MFPk
vvP7sdFIJ9yyYkRBvzPHt4rykRykDyqUKBS0bo/qOnegy4tKAB1eXgykix9Xoe/6VTfRjBwdbLyn
/Nbcp77+ojenAJYYSiZ/vbU+hNPkj+F6JH/BerqZI2inzhxgn/13ezzXq/xjgNlyCHWpqGXJz1Hk
DQ9VvYcE/9f7lpyF7AXINg2kq3UAAQ1yV5IFoIs7ERkOH26/0tlebuxdFQ+Rvx7Ph2izI1DFxKZC
ryJwAh1lGTN89LXVLP56ZQO4mh4/Cua1CCpOC/LdydCkgBsLJAQd0RDBxp7LHN+8NT20xSDTG4hD
D2DzXN5IRKgOY942cHi1PlGdfJQy4ZHKaLEyYQsLegIsTLBsjJOvqstpMFRgYaUAZN6hD++8+IRJ
AN5UlF+25Vopey3YDCThF63SGJXITa9+pX4nooQvg6uPPBF1nl8u5lG3V8PyJP5vcLPtk8McxqiN
wUWoLbgIydGNRJdmpUC/sIeYQu5dhduXR91sPSToqHic9YET62X0hl9NeTZwEXq7PZalKCjVWfTi
RXyG5xD6UXEnl7AgdBJZfJKTr3Usf7od4fogBasF4GdSPkPGcH41YIZQ9EnLbJX1a53eoRIKB1m2
dWyswPP+w7p7H2z6dO82EfprRoc2a+C4wgv2al7Y4wGZ2kkebnGNhJy7UqdaWgok1MAMaBZd3xJG
lmqo1MS+MyIKoNATwoHCHpU1GNDSHJKnkH/p4BpoEn0cVjd4vL5b33dC82BZZ0l8VqTuIMjIWIQ/
b3+uhc3E4xUuGsW+BdHLLOw731UGz0kx5vHdbo/E0FnsqzcpT4+IH56SqFwTKL6exQlcPTndT4gN
aX6py31gCroqNE6OpIngYY1rmu2rJycrX+s62SMOvQyQIZIoX/Ef1IRKuGyUrZPhRfRIZ7bd8mTC
mrLPjEMpt91KvAWw4hSQhyAtRQBvczlIbRRbsewh4QcUtVzIRT5Yp/pHgGVQfim9fifU4wZpjNuf
8HpPk0KAkEcXDPDpVf0/biC4qpi7OakxHsssveDasLsdYuFRMMWAM8UVDGVqDlQ05cEIhqBHXiBt
bQ/aO5JHUn7MkE2IcctqkHQIMNDpMadUE2HlAP5TPf1Y8J5U5fmPRzbdqTn9wDLVusDsvXYgGzz0
gb+NSnMr6eke09azjiqhbcERLhRlN6QIt3hlU9t6IuB4CqAyz3/lAdZeurgtinZl+ywtZfRGeR1O
xaArwpqA1WQ2akUNqlkRNokWane+b9L6cMu/9IWnOM4kcBpA3SRzvCr7haYSV/TSKidUtpkf2Q3O
W9K2XdPJXFpNVFXAak1VFWXeTfLNJkYNSa6cRO9PgGSeJSFeueqm9Hb+OSlDcUGIHNBXjsgoSEmU
zuTGcTX00P1ffewjzvo9U41DIT5JsYOy0spFsTSq9yFnGR1yyhZGM1LjKLkEVkJ6TZTmH7bhuxB/
2nTv7qLcbVRXDxmVl/5KlB+5/C9/H6QmKw2YFqnCx0uhZgFWqhi1Tot6XxhH23RNCPb6LgAANjVh
wA4hOj2/dqSqNFS/UBqeJcExUUW7LhsyuvY+id03Xwm/R5KyXTlYrkvNxATtqkMTRsR0XlkJPFX3
MVkjZnSw+i+x/wjMD08eFWiStwvqr1FRHtXycDvs0raFUKSCgOW9x/Uwm8tJOE0ZWQ5y+QnvFixu
ejsfVlCci9fB+yizxNE0lUYaJJF1bg7x91hQ1VPietprUWCamY0S4Gt0G+1g9L8GVuVfZKwFV37D
0hU4HUuKNDWHIXh8HKihRYEkWEPjoACJ0N4uMaODLp+UcgUstLR0TEUXUYSedGHnACUFlYn/v3RE
Mzk3XXyoZOuiR/SI8+HR0+SL36ydh9dJ0tSboD8JRAnOzFWJc8zcMkaIxYkMcdO1T2F5ajD/FRsX
WdS18vnCgpnE2KlCkEhwys7mscqRZGzdqnCsTN11eXsQ5f4+zdW/P6ao1YKYpzxAcWWeQBRm2bh5
MxROi8AD9pVhf7y98JfWJIkCcgvWpD9whfGofG/yOsoLRwqfY2DMdCdw6XzEoRyv2gepMbeaRKU2
Wdnn8lQCmJ35PHYp5HCDiVMW8XEhupE5KLFVVk7QUvGWU1sHKFe44c7vP5fu3egdJPdLq39zccgU
8TpGD0gKX8z2bcQtUeLBFU+6YurvPu7xMy3tvHhQ2xVMytJHfvcb59oQfqwkuQ5K0mniz5QalCK0
K/Ht9gdYizE7Ewya0n6p1BUc1Sc5+5YoNdaFKzfFwmZkrqHqk/mq8Eqmf393EwnwT9umCCsH3bfu
EcdI4YL3nmLjy57ZCGdBOmyFtwHpvH9ZXe8jz76ynEN01xF1c4wEXRr1qOaPyBrt/Fi2J+f3eh/l
zuh/uT2lC2fcpOVBgwGovEZd7eNwu1aTuHbl3EH1chMU3ypFt3th3wY/b8dZmlaeE5IxIaTgTcw+
nQDCp6xcDhyE9G1Nejbx2Eacp/zkZ6dg7RsunW7vg80GpQ4BpncNwaT8yUq+DsXRq35W6AWo2ko2
Nv2l2c7k8OT5x4EA4HAOxELTSjQQu4KYF3wu0EXHD/L2vEkL+Z6CNA7JHuACkwzj4wcyJeSJk0rn
HYalAfI+5UvhVp8Vv3jsW2NjBK1dNeW9OwhI5wV3WFb9HHg/4Ydk0/I9hpG1wbvgHCTlz1zVHSBA
KwiqpRlAtXu6RXiU8nL7+PvU2tD7Hj9ax0BvcAIm19HKFCx8TZQ7oHIADoJTOk+qMR/Gg7kUWhiW
KOUNWvFiNsmxwDjJQIhrO1T99vacL+yJSSqECiNgvsmk4OOQKhlkhdUGneOWMIiqZvyvMwtjE5TR
qa+6338fDI4caGv01CbM0MdgipLXZoKdn4OQ7MXwk6cmBIE2xs99tvYQXRoXuaKBmgEkANbSx1Bh
JZiVPiatE6rhF7zRt3UYv5q9iaat8g+HGbYIdHXh+JMjzs0tLDijCBJ1HWQs1O/EpnvoxeJBUrxj
ATTpxM25b6XoUQsxh4yTlTW5cE/AmZtU6ck2oGRMK+rdGQ4IQiyTbuicCu3fzP8uqhc3XMEwLE0m
9wNoH8TfeF3ODrR8hHxiAYshCw5PiKQhRhF976L21aKOdnuJLBUQOKBZJZM41rU2A6K0IgCvQnRG
o0i+dFYy2bYb3sFD18/GXDzd8SobzvUY6dsOtsg2ScviqewtaWVnLGz2yRyLFj0AGrqAs4lN0Q8B
/QqsXBrIv63aTsrdylgXLooPIWbnnY9kmgHyeXRar9rUw2cxUfYGWJbJcdTfQ1zdZMMzUvD7Sf+u
UHaBX22wurZF7eC1/SGNnUzUV37UwrcGSM8Jj5OCCUp0NmzDTDMVrzU2jpzdJ0Z2rPUvBdreVR9/
uj38hdH/P87OqzduZdnCv4gAc3glJynOSLa2Lb8QTmLOmb/+fjRwj0ccYggZOPDZwN5wTXcXq6ur
Vq1FqxpcBqwD4D6M6QDOPBcAgB72sUDo8SDJrRmSKh0leDCzOwRpNlG/0opcuFxoHDO1BFGgpVHa
fm+uhk2P+QRIAbxeEmDyUYxD5CMwLI8QOwNMEUC6Dol3540QnY5R4a98RJcfKnBFLg8GCABNgf14
b19QtbpL2qw9QXJ937eMtuDp6CCYq9Rll54L+AB6KZryALOkeYegheSybCylPoUQlQ3aU659jqs3
rfuaDAcRWmGvLqA+jpwcusxmKDeDW27jj1ch6JFSG6BNwedzUVMlvU+FiU7iKBSdbZqFo2srE+YL
G8qwN0MK+p8jnb/roHCp+qapjaOcQ73alNs0k5+1OP1wHOCZyk3MXDIP44uGr9g1lprHhXFMNM2R
EoY5+3ol6F1+CRAhgdPl5ciQByi3964BST5aOa5vHQHVPwyqENlFYLW2Lug/A7M5lJZwA5RvxeiC
l7wzOvv8KAWLWVVG1rEvgEQLIpLb++sf+GUoYUiQQqw8dXmAPM2uezMQRDeFaPHop2lpp562SbL0
VNXKRPy7kpwu2oJV8Y+m0xS032+hpAdI1VedcNSsH1XzqimfWvlVCFYK9wt7NrEk/b+V+Zy/zExM
VyVYGVFh0SHHFvOb63u2ZIFhEVo5FLvIgienPwuKVVznldLm7jH2MxTJxQcvkz5fNzFF8Pd5PDBE
4F4m0Hpae/rs4KFrLuTUt6xjEdFvQEvTSXRpqyGfYsgevMhVslKWXzobAyyNhUuhrDSPvLBAQE4q
sSZJUJ2qQ/kc1lAlPRX+yvEsruyvoT81jbPNG5M+btoeQ0LwLHdPflZtGM+C5Ng6Cu4aqHDBGP1r
oEHEBRpU84uycSExFSDFPiqITReHAoCe738NEf/Qso9/SBPInjCEICmgrrlTFKbghX/mbRQUPZKf
SZrdwrFkwXh73TUWqj4TFpqWlPWHwW+eyspGrcRm3unHHnYjGHjDu8hPbxtd3/hR/6PvOvGGhb/I
yN10err9B+tT8ZFH+sStNOcU1To4x0yXuaJSTrdRv9cQ8hNP4nCbFTkq27ndNgd3DTGycI6MDv41
OgXnM6fhydsLUOgax74ZHDFqnJpb2c9RvZZU/nnl41v4vgGa87qFrArOpYsHnl66vgTJHi561IVv
RbCGsFhaDuCAacYHzk66M++Xk6a9mdFdE0Dl6XbuvmheZ2tav5PidBdFxe76kU1/2yyW4JB/rU2f
/tnmRaFrQqhsCkdPlho79hDe8aK70vr42ASVFBnWHFrdMiwos6skSaEkiYF4H/NyvGny6j6gpx7F
axn5wukAgpn62/RnL7EV4lggg5SZ5hFk402Z5dsk8Veylss0FN4JUAHMNEztjPkXNkpwDbd+7R4t
VXAs9SXXnzJ9p1gnN/7mVo/VuNbRWnAIdCqJ9ShG0/udv4S5dlForiXv1JdoPTS1aRd+f0BWUVDy
qaExrnj4gktM6JRpZmP6/znKtgqG3BxQETiBWR4cfcg3gdtuB6mtVq6VhbljKuy4BUSn4EcuMnp5
RMfBqEA/ZL23q4z8nsn0Q4MISWLK93FqoNKSaBuq9QgEkA37EtIuAOhXgbBTejb7CM5/x/zaCT2v
UcbW9U5Q6FdHKPk1lEAU+cmy4HjP0TPYksXmd2rPZWHW2tfY0+u7ETCynZeD/EtExP76V7nkY2cb
8+eNffZVFtNwnIHC+glIzE6EzLaOPwPx9jx0CcA+obfUjStX70Ltbmp38GiDMxnk3bzxkRVqmRp6
4p8ssxZATnyjx2QbUvGpp1Fsq3lb7Y0uyx3JLLxdE1m5LWcBE8ZN09pFmfQbscqLTeA1wYaURd2E
YRDf8VIpd5b68ULw9FuZikGLFGrGeb5dI4A25OCkT5nZPWlx98xE4NHToo1l5St56eLXcGZqijhn
RyG1nh4JdeifCkMhNn73eeHD5X79vBcSLOZvmPqfeG0m6sX3RnS0gMTElNxjp99V8cA0putE4VOs
rjXkl2IJ/VfgUhRF4MOYrSZ1ETGSTdc9au6DYN10UrhBYJk57aOrrnE6LtpiQRRDeUSAH36/qEDp
xbQtVYFF+Q+WT+03f8rrgUEJxIPXpnQWd3BCJE5lDzDfsx3Mi1i0+FKFIzinbR4m21x1v/iZ8Kvz
iv0/HBZXvwkyGtzWPMMP2gL5Q1V0jwnEdop3L1fDVvbuY/ou1w0tud5EAw+AioL1RaqRq3WnWm3n
HkfBv8mT8MEbtEM1eCt1jYWKHRSEZ3ZmB9U11CZdq3GPRm999qPgexdQGm9ka6sk44MQyE7G6FVW
KbtaFPe1kny9vs4lR2E/DYY72VWqSe8dxdOEOGVAgRs1gsAk72whh+9UeIkRrUw/XbdlXsIQWOyZ
sdliM72vkfvT3aOXMpwWoxRJhDd+oc7Y3CpuG+yLvNYdpQhER1AkJHeQc0R/rUxCdCCrwZbbGhEW
CkRbY5CzX4FvfBGQAzFdnUA9Vveujgq8NcTyvSbV8abklbGrYwFhdJHeZka92xG4PmxtrK1NwrXC
jEnqPetR5N7kVWndJehFORYKKzZdP8tJo8o9lKLbcBeq7qMPo6/jDpJ1Z3nJd2ToyruxqevNWI/h
vutRiUOZrrspUjV7RNql2ropSoJmorsPZRS/9U2wa4KmQai+S0pHDPX2Uair3CmjwbBp5btw4lf1
jdzwNKaEqQ6oY8V34Wi1cCwMipO5MCR7euihoOklh6gNvg5C7W8YZeUH6+MPbtDSTgKUOlw4rXbj
qFp2W3X+Xh2TXHKUvntD8KXbXD/Wi0+FphOVOTCGhM/LAozismlNjVFTOHXtN5BgSbPiOVNofJck
TCaYPps6BdMFNoswdcgon2K5wlEM/MYe0ZcUzHLFhnQRxv4YmWZ/4CQllE2fytltM7qVTAEhJBPp
mTtiwD3d8Vx2b01Ienaj1/nf2bvYNus6d7IkHHapKJd7xlBDR5Py4KeY19JGCVDP0MYoGmyhsNaY
2y++1tlPnD+32lROyyr2Tq1V/KT3XG+LZngyBOlhLEoHqe+VC3h53/9uyWzfdbF3RykKvJMR+FvV
9J2g+3ndeRZXpPE059WsXfLPyDkCX7kvCEdd/zJYolMnd5rkbcb8GZzSdVOLi4FMZGrYT4NJs8V4
nRokyMl4JzccXuJE/cTk3u66icVP4a+JeZkaBkhFa3SeC5p/b6X/CboTB/+yYWcmZgEbZt4y7DIR
FzDBfFe/GtS8DRCjwddANT56CU7uRvoApQ15y8Vzy6h1CF7qykPRCKBIeisPb7X7dn3LFh3gzMZ0
amdfXU57RFOyBu6LXtgkQ2tL3Y+szO2qvUMY+F8WNHUZefAQSOYvYdmIA9NgBODEZPDGk791ibwr
RPcfrEg8rHg5gsSRTeX9kkZIb9UpZB3LBK0rUf1RBf13sfdvru/ckrPhxUycTHNBJETvzbRkx3Le
U6xo8xZ1O6E5SD2qPbm2tmtLgRFeWIibCMEAI2eBMe/Q4AsavtF2sB5RAzmgHn8LZ+tG7FTnH9bE
mA4XysRuNH/gEyWABrk6gV561f1frnHw+5WUa3HbqK1P/VFZZWjn/bYVhaT2gIOEY5WH/s3ArOJe
Rwhwn1bF2tNiCseza0sGSsotwe3Ik23mCLHJGGmd0a6XmuFTZCWa3WTe1zENPhEnfpcjeXlvIh99
fQ8XrYKOp4MECuTiZY+GnThqUS0dodrbeuI+THtbK/4L3W0x3o1gmq+bW/iAGY6EcZqSOE30+dtV
M11PaDNLPLrZm5cadhm4dgejoGLcFeAurxubfPpiRwF3TP0kBsDnPu+KAxOsYSodo7Rz7wyFV8AQ
tPGulICRqejLDqkx6Tfqga2GqHxft77gOhRXp/cU+3pZSgZBXXaRF0rHVqodUf5als+uL6ws8bKM
zHuAbJxblxc2Va6Zg3ph7ltBJUlHU37yR9luuls5E22v3YXGxnOR0D1Y0Y/rK/vj9bONBeVJR5nM
h3kYZVr6WRiuXXL/OC60o5pFxZYBa2ZGFMHfBkUtHhKxUjbwNr1EY1K2tlGO1b6t69QZx7r6bZZm
v9GDTHq0cr+0rdxo7EjU671c+uVrq1T1pxQFdFsphuihK2oPeWFBfpYLFBAlj3xOHBIcteiDp3LQ
X/uhSA690cuOKDbtjqw9cQxwQ/EmiyGw1EvR3wlj1G+rYlACVLNgiO95dRzdUUALvYTYopDytb7P
guPRe5kUPsD7wN41u6bqwh8Z72/NY6wlG14PkvIbaeq+OOY5TOfFKzC16ydyWaCDWuDc4uxEYlkQ
sipDC9GNLQSITMcIaTS5wba2MttN7uRhp/Bmk6UffbJt9I9fLsA3pukocuFLStm+MLxcFmLzWEyS
hYV+5wbV584MVr6oJWdXIe4Cmg6oGSjOzNn9ckB+TqDTHaEMaPVbt6ggmiJgCZmt+9/l6DZVNRtI
w/XdXfiS35mdReZgDISgGQvzmHjZT2WIfrR9sO2Tf0igeBMRcFkg5MjzcGUENKfzQTaOYHbsXH5u
g8+xuQZnXrie6XYCNwH3tkDhKPKVGX5PD0ZtlW06oEQ5yk6efK+C7fVNUxctMR0E+JSL+IJNTsuU
Jg1FzzjSx613fQjpUz6O7YuSWGAl9KD8aqiBsHMlyLhqRHd3GoOchxDp3/0AuaNnswCgOYKg3HZB
WtzA7ps7jYKKaq750S2qiOmtHlBy7QRVdkaQ+q+anvWOXuTII9Z8cE1f6buwMLWQN32XeqBtw/K5
bkf9d4gA7V2vxSaaslq0q1APPpHraeDyXPM+8vXWQQXb2oeZ0T9KYxjcDBZak33VBI81Usc856TM
zitdeAhLENrX927hUiao/t266d+fxVd1LIVREDikonth0EKt7ktdsZvqNh+fumR33djiOcGThtMB
OaV8895YFvWdTtjVj23IxFhySLLvLNDupOfrdqagN7s0ACdQ8eMupkY2T6fpYJRhWKn6cUQl2pe+
WR/nqyAITvp2VE353wXhWycHfFpoQx8L5vz06NET1mjeFtIXBgkZ1YVwHgWveXLblkidU611j0xH
Onnb/iIY3mSVaSs+t0uZ1ytns2Zv5gh1m4hNhY7wUYibR6VU96nXHDyZAhKs2lldr7UWpkg2P6Pz
9c1eCaVreYpQDu7RrfPSGXkbP7m+8RtZbKRhh9LaBWUMSbDkZRvRKN9aIX1lAsM7jMYAaySslC/X
fWYp8hpEe6IHQRG3ee+boRhWWt/TwtOsYyf8bhvgXB/P8MHg/TUxue3Zt+ajO2ckIiZq60GRnuP6
OTNXJn6WPH+qmE61BHo2c69RoSfXrSJwj0FffAsFCCZMIzhc36mlghS8S4AkmPhnr+a1WQa/qzHV
LffYQg3IxCeDrgeH8XgfTr4QSerstorx1SDcu1A55oN1owv1tjHcL3Gs7q//mMUFU6f586YFMTtz
oy5VxFbJYiqLvgTrVxh/qdDivW5jyTUmZDMjsHTBLmhchLosPDWV+TS0CY6LVGfRqL09orz1D4YA
CvFIp+LN82zmIHWfm2gM4yBG8tBIyk6K4kd99Fc+dVi3Fz4+Zi//Z2iW3RiqKHldNVJdb5XgroBY
fiebQbyPO/cLb/dxJ1KWDYVSeUAKtdiNg+Le1E2bb0dX03epX5VbaLQQfZHawm7ySLKZQf6pUHne
x1CN3aaj0Wxql6q3ILvJFhwMc1NJn+0ROEEjDTA8tnLdepWjvrpPzFTb+FVG2Zp8Yh8bYrDNBwTx
yjouN4UcVE5cSAz2x5TCU6tt7+KgD26s2uozuzTVwjbcTN8Yw1g6bTBouzTP0tvaU6ydGoxouRd9
DJYQCjqhj+FgA3u4jzIithdW3UH0Q8OmCTe+mIPBxY3M7r4vA+0QSlCkokhu2F1Vi8+qQTVjpLyq
VxFzxeLwKLoew3Ta+JLwXz1WrZVuR2Mc91Wivhp6/KOKVP6WIq0OXhzeq2KCSL1v7Jt+FNEpKBD2
6PrYUYoutftcYeBy9Nr7YAgF4Krx4MQmc5Bm4w3PYkHukcP66ZR56G50Y+RfUBHZQuzSbODry160
1C83DaJAm0bP4n3ZZKoDS0/vACmpH4VA0ffM3OvbxmS+CvB6vwlKzUIZMv9sRWYn2SOOv836MkFj
vG6QZXIL2hBVTvXGC7wHI8qDTRH0o90DHLFjZfxdDMbolI0kItUpF0BTytpOI9InGo3NY5tm4lbt
4fQbJilrOVHbu6oLJHBpTcuPdL8hqCC/uGEr3Vql0VkOpEzt9zr1JG2Toqu+0Zg7teoIFk8SzB1T
om9J2/Y2aP3kzWuE73JXpg9jTPpWW2nw3AwCE1tN1zn0Mg1HDOp6S7xQP6Fr7Uu3nfupT03r5Ato
x41a7fJbB+MOAeJm4yHs4ngWTZNN1ozafZQGyUPii6PTNrmFoGpeb+Q0yV982ShOo4kE+eRK6U3P
V2OLXS/y8AlI0qQwtw0koOl6IDC8EwMRqEIZvapx/WaUZfJoNo3iUM+S39TCM3dq4nl7FLO6eytU
zE1TqvmuV7N8E9cIVQGRr45xUYd8RV6+S4uqvQ2gW2LYfazSrY4+3sYgNbirNPgFKSKy0D4JNrEY
/+5Kt9m3nR88CSGaZfDNeC+y3kkTZXtLPduDi/HGyKJhn+RlYUMr6d9KoWAdZLHWHGP0faZVJXOf
VVK/yaSu3RZ5qdKARjJ4TDv/JlCqfN+Oby2i9D5+W1F23CiAalfKDkt5CVVEqOzIdhj+mAV4sWuN
Ts8y95jp2cTt0RR2lfqwpItvmVvfI8b+63oQXoqNUxscQDkzGBcTUT24j9Jj1OtY9NZBKQCcZH11
yEqXqCCvwUyWri/krYDVAKdWSfPeR/ymDOU0DGjyJ2qzlUvpqWL6cmUHF2z8oZkCsU0nEUHA9zYE
URrzxBzDU5BUdmdQCRk+X9+yhTOCH08DAgWzB939We6UeyV61wFDk7lm3QbWf6AKw7F3aoOaTP3z
H2zxqISyZGK8mHfae1MwTX3IwlMbG9Bt7vgTKYQdefgmzVcuysV1ndmaXOUsYQtSRc87YvdJATIG
q3b4dWxFuhu1HjtwDmp2Hqpfri9vIdeYWOwpOUyJxkWhWRAHT6mHMDz5abAX3fshyG4D9/W6kQUX
Z94HzAef1URZMrv+ZStQQhLIkPkwWHAJ/rX4U3K7rWutDIavGZq5ntkGphnnuJ4i/TLNr6mg2m75
WctW2oEL5/RuPTP/Y1hISoNUxMPHbxkt7BxenoRZDM17quTv/7B3lM2B1NKCugBgaEOipz4jkyf0
IQZA70nof4YdwX8uqgCOESVfk1Ze8Ah0C3US7T8UI8rssMQG5mJ4dMNTJ7vApsLH0BRvUNxaeTms
mZmiyJmvSyqLqq2KPWRQKS9oqar3lbXyQS0VD1kM8RyA38RLNstwM4ixa5hLw9OQSzH3GtOeckAx
LdbG4aHJlNbhGowArCdq4oRNIm7U3go3iRdlK7n2os+g5UYkoZ5pzkXDui4S5LBjvX31lEQPcvPs
RicluIH0eMXSQvwFGPrX0iyKlImgj15ZhyhDMjHhqmrkRNzz191yuihmz2mM0AOYGJUsCnvvj29o
hcat4IM8JTFZV+/4wo+xcbcTkKvyWrtJflVrsmsLHjN1BNi+6TzptLw3CdduLXWxACbUVW9hWv7U
d7w3tXLtpBbtwK3P6NrEwmrM9k9WYiZpVLhdxarcVObvmiR5bUJjzcbkLWfen4StkY4xN1jdl7ba
QlAQ5DxpV4oe0y+dHRKl+ilwaFRrUCp5b8UzfNWLXSU4adpIx+QtqosdChclWJvr3rBkCNUJWJPo
89GumS0n1OoiayQtQFny6CtvQvNW94ajDmtFqjU7s6KRXBpUXqGLJb7/SOPbLPhZthujXgMFL3xB
fzpr3IhciRf5hdiUXqKOsMp18rBxLd/OkrVEbHElsPtOs1omlZPZTTVKcSnq0eCfApBXti7mBzNM
XxRDOAj5h+lEGDZCjPx/tmbXlTwUQVRyP53iFm0ja1IcygfB3ciaO26vO8JSwGVMb5LPJp+FwWty
/DPHFuLQqzW/9VEtNDcWiXOQjb/NSriV02yj+f6bXInbnhqq7RrWtnXF35Hqfrzu9e43THt/9hvS
mhIz9JP+qZVa3SlTc1sF6RMvnrW3wqKfnC125vZjNYamm4lEJFO/5zYTHQQshJUtXTRCxZziJWkA
SgzvV2NGauBWXslqBKsDEBfcSz3IoOvntuiOZ0amH3G2ZQ3jz1LXNf5JLE6K8t3Xlb0sJ44kf7pu
Zynu0QGaKCcZXbmoY/PolHNvgBEy10M70SRGSLdJ9vW6kYW7CaWfv0ZmUSITYygBILudrlqtOonB
rSDcC/khir83xY+6XelQrq1p9qaqo6LyQg9zmfjZhQfSkPaaspItrSxpHskTYUxNBLlZkiZtBqE/
QI93KMRma8bNQ6Umz2Wn7ijdrMT1aafmF8jZTs4JpfMCVEjVR5gVvnlKY4fuyZJPYdrt+6qwwTpc
P7iVnfxD63PmhVY3NLqIbtjJG4R9Jow+kH/ZhcylWbkY1wzN3L1r3J7YhCE9++X6T7pJdWaN/GjR
xjRqx/Ay9++8U14aqVeHusAloqp20D8Vw5fU/fhDZBJA+5+N6TecbZgHMXrdmy5MuFbmpO3vUftc
NTtxvIu9t+tHs5C+vrM0i6mKUXmdlnmk6922HmFEAk0sS60TUqqq/HF33dpSODpf1+wLBj+hxZJg
Bqdeug/dH2b4H6SaKK39vG7mT5Plwr+5giep+OnxO7uFAzMchnHygx4lGrtu2+yhVKgul72ROzKA
5y1IaBUMHrXFLrdqp4WU7JvcMP9eC9lXWezgOWpp+slFqD0ladLeDKL+u/dIhYKMSSHDqo09PQNj
K7Va7phCOEzbJdlhVHSebQZQS45Q8No5pKHbygKAbgKqsVu1Gnd64mqHjDHJFRKDxd1l5J28HZUE
UZ/dKEXTwM4yIrImJ9ap87O7DBWVQhidMFK/X9/hRbeBQoCG7yScMa8FeYVXaEZrBacxoe8MBKC+
b2v6GOhE5Hdt6QW2yST0StRaujGp3BmyQmPjssgVZbUainQ2TqY/wrgxCJ2tpsZKCFk0wjg6mTWz
eGjGv//0YAZLyyHinNXiRwi1Rdr+uL51i/HjzMDsGwBonulhCdtw4BmHaZwwsvRPqLZsr5tZdIZJ
dotpHDAu89R91FojY5aE1+L4S9YGp0fqqtS/pKO4YmhxPXBKAKOBCRG3e79hVqV4OSlBeAJWgd4u
1etIcrSu23x8PbR3gBnSzgZrMruN86bv3CjpglMFqxN1poQpiVHbNJVsXzckLS1IYbJIRAEcNNRc
akQJ81z2eny79Nu976afhQoYXiuECW1kGhcZlAgRcsKpv+/iEYXKwS4S4yFy+z2DbntjbSBtKUeg
kAfYEeJAZMOn33t2GVi+rkeBa3qnUVSOStMNG9/lBVYp3W1eqxuryU+e27w2bXe4vhNLH/kfOQMe
fjK8UzPDnSCiryQxnsansku6fqNk8q6XjYMs15/Kbk3PYM3czJFGOenNPMWcD5Yj7/pdpAsbXZEd
LRmO9DP/waGgIIEVaaLsYkz0/bZGbc7o6Rj4PAbD10KJ6NNHlH8FW2s+zBLCBsGOzYsQBBgP95nv
1pGWQP1PVWAo7qLqq2/9d/2gljyWqj+Z9zSewlv9/VLgMk48UwuiU1pwe6v9nSo95+Za+3opMk6U
77DjgVmhJPDeCudDcm9G0Ulzf6Te137YX1/FUlJ6/vfPzt9rojChQB5BAnLfwZRQhL9jeAa85o4X
dC6sjT5Pf908Rzg3N4vDsK0MkltPy1ErO6xefbQmRzrL0crhrG3b7PB1o/HLoGJZZv5WjinY4dfr
+3Ypiz5dVX8PZj5inIpTSy2LIzhMrUPd3kXWneDeCO5LFvwKxd5p0+e6/KlYN420UyThtl07uUv/
m5jRp/kWykQo586WmA0hD3NjjE95/toOz6VyK2sffvtz50MxNrWGuGjmqPbQCzqrEIT4FMQVOVrK
3BeyWOnay//SB5EUZ+IAfSTg7BfvWN0r9DHS/Jiq/FPibmnGPsXBUw9MP6lu1fp0/eQW9g1UFlEB
Sj8GEOYHZxjCGORqmJ+M5rb0LbtpfDsYVt4Si0ZA6UMXxuucWPf+s82MIBBQfMxOBjLchyiI21c1
CJsXtSusD4dUSkRUWKFhpivEFPB7U5EELw2qCfkp82BC1m+G4ZTRUF+j81lYkUoKwNUkoix1wT4L
Qtowih7l8FagvV5QaNekstxYo1TffPiAuHHhmiOLmkzNMmpNDBNNCcfsJFPYihjChVrS6YDuXjcz
7cv7UIS43ZmZ2VXkGgEMAQpmovy/ouzpEFq2rB1d8U4QTopQO92w8kK6DEpYhIEUXb1pKlydLQwW
EzFLRjU9BeUvTxk3tfn7+pIuoysPA4myFvVp/GEO0WQ8tDfkuhWOsvVJDRlt1X/URmGP3fa6nYWF
vLMz827wPFbSVNhR9c7O4tciXzFwmZWwEKgQiDmwRZJOv/fp1EOVpkNTmgJJwcGYTo7yYlVJDoVP
WynXKu4LgHHs0UiCjW565cwDXZ1VqljIk1ayxKByCXAo2UnMz9f5S298NWLI79LPbr5Grbi4j5Sr
p++XMPvnjjlLMke5SazCihi7i6C/lSeY0Me/JS4IWkv0HyH+mLd5CEJRGAdMjcWJiByA5d8wPlTd
SOmwRtqzEB/4WAHcsxh6hPOnDzqBma9GIVUGr32t62wbKdYdO74SWJe27NzMzDPqpFPrscVMIciv
baB+Gpq1U1lyPpnUkSk7RiVYzHvnqxolzDJF8xHlmMZ/5E0ZWpswu8384EZSPl3/lBa37a8xY9ZT
hfEtt9LMoFY8Rlvf074wwG63nfr742bgTeIFRzOBeZPZFyv3dSpmPcV1tX62jHIP0tQBhrcSUpd2
jlE9uJTI8emUzXYuEIO2rTIOx5CBF5VM3brJcy32N6ElbH0hXEscljZv0jXhquDzvQDMas0Yq41c
4HNmEtp64x9kIX8wtbWRu6W4SvFgai9NwftP5ev8O6W0ZQxmj0eUwibsXLtRn5rO3wC0WtnBZUsE
PYPBlUui6lGNUe810PTxOlJI0bILyvpZVe3N/r/rHnFJEoErQD9kmPAa87yfx9jMzYYafJp3Goit
Kc9rpdzpjMDZwQ4SymoTUMPK/iGLwCjDK2BkdZK+6UTPdlLKBWYoM8alLeshQM02Le58c41wa8kt
zo3MnL0VBz2Ma4yMxefWKKE4uDGGtfRh0QgyKEjzSkS7ebUTNk85syBKODVKcGz64aZJu1MLT8HK
MU0PvFmagmYoDHBQk3EjzmUvhUEuTED22MmFCqJQVOkLd6cI0WnUemcYppeG6mRtA685cy9ut9Hj
cHv9Ryx91+e/YRZ0fVULrFKZumbdXZi9Cmq6M0Z9A0uBjdTIdVtL+8pNCGcOSMrLQhCknKichCOq
VlLy1PX6gwBvYEVj5rqZpXuEW5eYyDga7I7TzzhzxGLk3pAo1YEZGKpdBI3km1xqcKhfN7OQZGqA
9id6MX16wU87e2YG1oEetCJ3SakScDNpn+Y3Fpo5Hnh7H8o+LfvUaGsDYktB5Nzo7LiEWk5qGaGe
kzkBuVOfotlr4buOL/7LYfECnRaoTCCuWcCvEjf1Mr+inGNmD77AK9HKAiewmo9nzmS0/7MzZ/kE
lzE2SktHFb6FDWzBG3+NFWoxHFrahFOBforDujgpoXflavRPvajf5WP+yU3MY9oItth6J4CXnxlg
ocKqnyJUmYWwWPnEltyemjF19ql/Is1f86LZDq4YudOZ+Y88t0+wl+1dU1njk1y0Y0B0R5WVF/A8
nADp66kcdxCR5YNT9299/dvI17T9Fozg1QyKMegJOHaeB2Sh16qIytJJkyGL0oSbsUIDL+pvrn9c
C36OGR2mOS5muPRmR+aBx04UmT0LeoPJjh7Um+54wpPX/LpuaHE9QKVA5YCPv5hTaXO/C7IaENPE
tu61yr6WNEeu9JW+9KIZcHVIOEP8fzFBIvt9WMsD6VMO37Ax1Iz//GzlD8tRk6CxlP9ZmeGY0q4r
vCAKqOlrFVejZQs6MP907RJeelMhK8CYHRP8VKfmQ7hCCfy+5yV3CpsvlhDvitZ1YjXfwK5ut4zi
SNEnSS4Q3H66flgLl9U7u9OFehZyPTQ/Na32wWnRVfczn3GFFze7SUemH/y1+L5wjVAMJ1ebIBiX
Reah7UehaKEfpmLxLU5Spwq6l4+vh1lF2t78CRRn5uVNjRKiro7CUaq/lnBqi9VxsH7QLtkI8Yd7
mTg4jCxcsrzkLqSSCqPMzDYsvFPokQaakOa427EJDsU4OtcXteDqU5TTLboAoGPV2aJUT+V9n6n+
KRmqbTRKh4b6pVVo2+tm/vAGzrKnd3ZmV2Gq102eeYp/AqP14AqaA7HhrherfVA8A6zfK1LsqG7j
tHTdqc4cKjN3+mytu7WQBbz7FbNrsg7ho2F2hOsLpm21zpwkoubY30XjF8vt4DUA5zk+X1/6tLIr
K9dmD8uwkpJRCsk8DL2yg+bRQ5apb+qHppT3Wtad9HrlJbvwKRikASLgfm0CzM4W2aVhUae56RP0
lU2UV5tq7cmyYmG+JHSRlFapLbKN4IEuoq3Xv6/v2aJXUhhmPJKRQWp070NH3lnwbinQILnD1lPu
jPiTuioFMO37xbnAcUl4n1RX5ljFVi09l+I0+W3Y2mLT2IN4Cq2nIL5PxfY2MRqHOXQndFeeewtR
cXr8c0KU8ik1zaJ+IZQCNDEJZnXDO0AH+1/eqy9Bq9Z2N9TqTSh4ay+kJZPk1yqJLxPQF7WnDjWg
3OjJniwt9R69vExuS0/Qtsz/FU7YjtbO6qLs7eNHSKy0RInSzSV/UVmpcgWtBkZhSsrLHxT8frje
Spxc8hN0DiCmmYDN/PHeTyoJCg2m4zxAzT9qS0Dr7YX5kpWnw5K3c1Qw4IG15zU5+56MDJxBFqZk
hOJrWN76xRr+d2kVEw/lxPEwTZLMDNTgcJsUIvNjoQPmHHK6sIwR3DeduzbEtJCokXD+z9K8yJWN
vlJ7GUx7U09/rJ7apHYg37NjbaW3s7RnAGSQWAUkA+ZpvqRBdPV24AM2vSxC7HYw78AHpSsZxlJo
PbMyj0OJFltNMj1RDTN+lZX2MWu0AwJdn7zIPHCLO1b067pXL20gEEwKADBEItc0czh9zCI6MtSn
5Wa0JfExkbg1jMo2pe3HDU1lJ3WCF12SS7VC3IV9hiFXy2/dzHNt//9I+7IlSXmk2SfCjEVst0Cu
tWVW9X6DVW9sEgiQAPH0x+k5M18myZ9Yz9zUTZllICkkhSI83Im2Q9tHlFTjWvpuYVTIFaOmNFFY
AGQy/f8yUgNjpvA6SNxXqaKBgG9UJkTFku5X077fH9dSNIri2BTcgOAVOdCZZ7AxL2TstJAb7+JH
r6l+2bUMU3Q2A9uxT5Lx1DX50edkI6puLeKefnt25F/anru/Q4eMJBVsj0ipWcMjQ7Wp1x+E1m9K
+2vdgHS2X3HRhb2N1jeQ56LChRHPm/rasvcHP24AfnBtMJQkAentiPpridFFMyhATyxdOHLnWRT0
YQ6ZXox46FnO0ZAG1MDjfUr8laT/wobDETUJVUxPI6Tcrh2F1R1vsaZIeRUstOtd3O2Bp+4cL6gq
DuSzuxKdLtxcHp6tCFAR0BhANF7bs1jd6m1pFYjXqlDlBVLLQISaezdN9o27suUWXdMhkzCQi8To
TddgJeKmzv26OOlVAqZcHqbUD9LOCKH3GZjoTPYlSCd+MXstFvkDdJ47JtLMU7QPDl38uR4nns1u
2pplcUIVyn2AIgMN0qYhD4IOA9oodCiqWNxDwrGqwh7NqVvS1D86u1dHz2F/ZLwf46zJobqXuvkr
AIktgFGOv6kr71fqKn6UPQF5M0pff/9S9qZ6N6jNgU64YWwrTU/aXssLnIfFh4ooVIMIGMCqtVLQ
0vvh0tD8qHeKikOXCWtTO/4QVHp2aOvs0S2e9ApUf93eIPyx6csIRPIR2E62mk0PLWh/7p9eS9sM
jo8rFGTK2Amz15LV1BaFr7KTZOOxgWoeMHKJ+eO+kaVNBnofk6CsjgLR/DTOamKlvIjZqRnqraRy
Awm7HtJKw29kzY59o7NAMW0NELbQ4wI6cURh6HQCVY5PZnttQNG69nKfop21Ci1wIScOEN7FLzsr
A+EeQTDod+BxpVu3/pkNYsWRFhcYrdXoTsfjGu1J09Rf3EGoWELjMk/YyfLbgMhyD4qyQ5zWgB1S
89D7qPxOKXXiHUez+1wq88Eb8idQi/66P/tLd6HnTfVu+NvEJnv9HQK0eJIVJYOjQfaM2Xq80RLB
NxmgTEGaWNXfuxTEz6YeWJTOcKzOjlSthHxt60P8SQxliJJhmLmvRvfhrwc1JZs8fyIBxHkxS8X4
eskGNeDcbnPUzFB+DMSkawSuxQCEWPdtLbgvzACpOb09b/niLQk6UXsAiCi3XjPD3sT8UdDfNX2S
7BsYu1ZuiFtxhYkv8h9z8ysilk2DhxzMeeYZ4nVNfTDAppfSJ1sHUeHwlCm0+75zD+879SaSVzUM
UQlWvf69i3+Xzlbzf/9P4/+zzy4d2QKzRaMVFLhRqJiMZ+GBeeTcVa9J/Inq3+4bW4DrXg9/5j5u
abSd42ewhlZLNX5pkgeuvunaL+49tLEItPiBVm0Qg6q8yl+oOCCvFJRkJcpZ2DRYBKBEkENCptmd
fOJizMp1wBTXUnoqbAl+bG1r63Rf+OYLyqv7+yNeOIKvTM2uSgmeFVtnMKXTB5a3IAg9CPH1vo2F
sAPBvT2dgqA9h0TF9XBQGeVZaeMs4tAyS51vfu9F6pGGbbJiaGkwKLDhyIXiEd6Ws3mjfjvyqjIL
AMVIRJOnarr4V2nWFq3ghkapFyHbDWKMyDa3a73HJZ0wtIXrIe0eibPiAkv3xyRrCMYldCegX3Y2
abphdqpM3AIwSO9RGtmh0jtAAMaQgx4B7xl0k2hgxkvQJVKXb41ThuDEX2m1WvJDACShbTsx1t8A
u2oCGZW+ZxS8D1Lfgr3F3oClAWT6DBQtwunWNA+MpcMOCWcU7xH8IH06fdCF4094EssfGIPB4shA
QeQl7JkW6aYk7sOEqdXTIirxxkjd8Whx89CV6A8l3bst8q/CpM8y4xtuOU9O7a2c+UuFNHgUcI+A
UqFRZd5iOb2zTF3F9ASlmB9OLQRuUoD4JChGjkmhd+g8IpBT1FW2K4380WnrHboY14Sh/4/PgENM
WDtM02zDpjiFuFXb9GSp/EkDL51OjZ2V4mzKSw6urPTZGchr46qXgpUfHdUd7m/mJe9HFRs7Gerc
gLDNYrasYnUtSFHCfh1a4rkEmFHPtv+bkdlGbgm4j3SalafO/l6Kvdb9GM2Ve3XpUJrafsATgILA
TRavbpXvJonDTiaSonr9qDQ/1J1hr9Fj3Tgr41lctUtrs4hBdO1A6tJlJzf9hlQOkFCQTXf1oLMA
Nc3TMGnQLceOhDwB6rhypy9tqkvbszuN14TrzITtXIIclrx1fhqiJylw4K5t/rEF/fT91Vt6+QET
8M/cTumsi23sIsDW08ZjJ1DtbYcWXTz6mzGUGynPHkSzVL0xyBigk3hlmpd803bA8o6tod/qxndN
lbh0Uo2mgxN61lHRd0OuoRCWHAd5FvgMXi24cGeD67nbcpXgjKrH5m20oYNSGkcBCucgGdxDFpPo
/mwuDgo4HKTuEf7ddMcpW2sN5aHe6FIG1fl3LXsryH+xqafi6Z9XEnIeszFRR/hizFA77ezXrjpo
7Wucr9wlS16IK2Q6s/5QrcweAvGQmVXawUSZpOhUsyMutTMeDID1jCer6TZsZK/3Z+4PVmmWB0A7
/D82Z7sup50LFB3q2+iy3dISUqCOu0smOrq22BToMEvw2peMRsCmbasabLtOFuFpjAcxohMPuqF0
DCGCsPUEFKpF+gg8+qG0eYTRhKlIf+ak2GSmfBAxDzVWQ6JKgA7Vf7Bi91ATZ6OzccUbFk8SOIIN
VnV4nztXzTCBb0s61LlPju0FtnVQjQpsQbeOdqbupm3PQvvRUBHo3prpxRW8sDxbQQsUEYDKoIwv
NXT31kHjfkiGE29PcSXCvxdDxkPkcpyztWNx75iJCawFE92bgAZjVxRr+fvFcP/SyOxodAZU96Bg
hOypU+zL1gm6xg4KpwmyjBwcRiBPNH5B5vsjMettzrwztYFHs60wHdD90juf7jvstM1u/PVihmfb
sCuQdPIoPsfNHm0hwjhbY/lYW0Pn+mR2BESyXIlZzasujMkHBd2ohB5U0W2L6gdUnP63Ac2ChbYQ
NocIXXbS5IPFEoSqKw+2pVQf3AQpRnQMTT1r04AvrpoE5K7pCKbFUwJez675EucfEP/r8fNgnMvu
2bNftbGFbNzHjn9mtA5otSFgCyRQgafdrqJfjOq7GEBjuJLaXeCjnfz3nw+bxWmZcllSK3xY4Tx3
FdTrgAlJmpOuDmarIm4BtVGdpPl95D/18r2rt2n8O28PZff1/hL8Hz7+7w+5YbcC9ro0MsqzEx2N
sNac5wE1viAzyq0N9bJR6Gj+BPEPaSJtEDtoFIQEn6uKfG/E+hG3z8/7HzS52I2TeygzAryP7Po8
gOwUCFG4Aui4VdC9EAdgafY9iGbav1Ztn06QC0Mz1xghFzcaAyBhxFTHEnnntmweJLhE7o9naUuh
YAqoNqh4DVCIXXvgkGtxmlJcbOqPavu5dfqQ26DrAe9UnyU7Gq+BqRd969LkbBePKk2ascFJTNsu
zOTW974NyFcI/1xADW7QAUQq0mhovwzZFni10NSGjdM/txWiIn9N/G8x2gNt70RRjRIbGoGuJ8Dw
wYvKJ1RcOX5WfAdqtID1e8lfbMgbd/ydiC9DsVIQXZz0C5uzg6Ws2tgYC9i0ew6tLS8s+Vff0YKx
FZFB3mSyu7/IS0EfQpdJZAdJ1ZumRNHKfHAVFrnh2a6rh6iPbSTC+idngi0V5v6+uaWYD4q2HrYH
il1owr2e0rLQ8MrXsWfNvA3sbmcDBp2V2/tGlt3owsrs9oMrECmR9z/xjgdUvRLnoWTFDj0uQ/NW
dq8kf4nNR5Aygln4A6/w4G1fB7FlbCX6XDyiLoc786BW6iZY2vAhafqu0XNn/8SZkGVfCsXBDPup
tk9C7Zz8m1fvOpcHE5wZDGUrszGFL/NzCTI1+A7U2YEmmc3GKMpRq9BUdLLKsy4+6qoNc7HPczsA
DWzox+DscUngOOc8XVntpWQ93hMTOg0QXZDJzUx7Ix+zZJxQY7SvN4IY3qvo1Lfc5iyAIPwvx6np
Rk+NeGs7IN41af47U2bzJrPye5+3a++3xc0F1wNUaCIznXeNuf3gsnZCGjak2dSJfkozL9IQMmdN
saVNEcluLVRfaDuGquyFzZnH42RpoIUzvXJ0+xnFuU1XmBtagtJbV1tNdBFh+UvL2vchj/d6lUVG
F0dcZI+dZa6E2GvDn62G43Vm2U+RJwHLtuEC9+0cCjDUOhnd9N5e55/ve97iZr8Y+izqM7Su1DoT
Z4veZnsO1L7jpb+VS9/vm1kb1myTeV3a67mcYrFmX1p+ROUnLnCsxHWY6NCfh6/dNzhFODcb6mJc
s1vKLmuh2NQ5lyXlW1yXP9kwHNK4CkolQLbCSSjLboP848p2WrSLzJhuAUONK3n2TvE0q6cCjcon
kcong7YAoPGv4CHYMFo86Fp5yIoRKoD/BcjUB7jZhNoVnmZw5uszu3KdSjNKoLZNv9hnY3WoUWcW
KLRxe01jbtFjLkxNS30R9FapUcUkxWaxqNp0hvZqjDLqcrZSRFyK1NBGNfXdAp4LsvxrM2wQGal1
mClKEbTZw7/Uk5q1EuHk3zd+cmFm5ielkibXfJgxY/FeaOQ3RGdWRrLsEv+MZL42VhKzfsSJhp7b
p9RKH00OqXDoGkLrWQeqkzafx0JtKgVmtvubYGlwqEVABAjUipBqmB0motdyoxuBkQE4/TlLmjM8
ZOUeXxrcpYnZMiVOBcFBW+IaF/GDH/sT/TqIE9ULUzI0SPELR/iLBp7++yNb8g4Qlk3ZejTi3ijn
VQn4Y8sUGJk4QwZiFBvLkp8ITZ4BBlkZ4a0pE9qaIApH9n8iiJrt6BLMGjZe/+CiAo7KyrNvE/18
G7vnqvKcldN/IcECY2jSBsIf9A3mvPCiQffUzyeiGlAcQLPtJ7QKglGBFrjatf1n3eBBXOPt7GSb
HBXtv51T2Iago4MgxJ8IXq53nCvFaJKYg7XG6XnIAfwI9Z5bO0QHjRE43OVrFm+PElhEuQUvJVSy
zXl70ADxqISbeCTV0LEGEQJ49Ao8nFeSf4sLONFSgCgXgMw59UHcj3ENWg80mipw0Em72VCDHKn0
H021pop5ux0wogtbs+vUcbTRtxucw4WbH3NbeyiYGUGMc8ubOMoY2+iiPjesW8HOLg4R5/7kMRNX
+mwXjoXDHbSGpKdKkqgpB4CAkz7wM3EsavBY3feTpVWDTooDCYIpETh/Q4/xwO2qRCecyX/64BQX
2Olghb1v5PboQroZz7k/Xc/6DdbObGKjTls81G01DkgS1CCgq9eIc5aMmBPgaeJjgQ/OTmbXlKon
Apd15b0BmRbYbK1JYWmuLi3MLsu+t4vYtXD2j2h0KysUrRB5ZLG1uT9bi+cGCKAAO3HAtYBWu+u9
a2Z2ooNQG3mAKg8GP2qbT6xRkQPBIdkHvXmOxbMa2sAgH+5bngZwfX+aQPn8Y3g2hWgWN+hoIV7N
rWbDGQlS/WsK0DMfoQqAq8CBiOR9i8tT+o/F2ZRqwkiazoZFntkfJGt2NQQnc3T0rthZeKFeD23a
6xeBTuq2QA8pGGJsVycf9LwM/WpvmL/T9HtDi6imDz35hN7HgFhHBtIOIkHWLg9u+nZ/xEu7+2KO
542aldugWdhAJcGFgmCg9/arWcpj0dCtrM3DfVsr6+nPLoEMGix+b00pTf/ZUI/IZfrQd4iR4HHG
r+4aBHvNb33zeo6ztktIZeNdMPovRfZLNxugI+Gw/IcETVZcoqOnnBBjP4w1MO+q6VlwlEEE0DT7
aVbrSK8+D9024796/9R5uG7jr9b4BCaiwOnpyl5d8d95Cc8A8LFINQzZB7Fwd+bGYZDn+4s4bbo7
m3KeFKuzf29KhCyfCmIeQM68z1MjGCSNpKut7JTlY/Q/O9KfHT6jP1gx8TCTnfEbRCiB6r7cH8/S
rXq5AWaHjJdqdu43YJ3TLCeABD2wsZ4RdZlA40360GresyTi1Mv/AgczHQF4WSE3g/HNYRdDU+Ua
mwj9LS/dFZBTGw22a7su7MsqHPm2MI80ySLBtrn14PUrafzFZUSzCrQhEejekOOPhgEBPoYDyNef
B4hcxUVYqTdH+6AAvLk/w4vbHjwIaAifAOHzI4a4mT7kGXJ+MTq0jE+86oJRr6Dm+miS3271et/a
QtYW83phbnbK1DbLC7ucaAT9N1oCAgH2egLACD/q1s/WfWL5vq9XnmGLp+iFzdlRk1RgWKmQ5QD9
kburvUeztoNWPNn+Siy2NpXTbrm4NkiOx1htwk4zNBvJTagpuxu38yPlawfoJUVpg7rX/zihsy1Y
1kTqGUMS0x7HlxLiv0lpn1srO6IPPWJ4vHBd36GGtTcGFd23vbg50dyHEhhi+Zse/xI4dh3t+9ic
ZRu65WOCinV5KtI3CJltvfh79fc0cHAe5Pwn3XSoR85zpT1zzBR1dZDnJsa2Yv57z/IISYlf98e1
eKohMToh4kEEp8/uB25U0KpNcE4LjX2GTGvAnOT7fROLrnJhYuYq4FqGPG8JE7atAit79UZvl0A/
sBJnI/9EhrWQZnELXNibrqYL18wLd0xaaHOfahOpgA9prwW9v5WrxLNLVxzesNONMHXLeLOtBt05
mRbKw2mCfiBfeqh48h1y+vdnb+l4BLZ8Uvr2/AkUdj2aUXI3F6UG+nK9DMxGblT/VUvaYCRWWLQr
cdGSN1wam11BFV4oudnCGHo0tk32onlyc384ixbw5JkUelHkmbOKiZr7DfUc3KK5HzAJBoFm5ZRY
cjc0oEP8EqkM4PNnHj2SzmkGhebHjP3ijIc9ZPDQyB0UcAVIfFj5Sp1scYEmpSa8SICLnScUIOPR
Z24PewqrEtffuEHC3PtSGWQH9fj7s7fk2ug1mLJc4BcDd9W1M9SxpVFa4L3o9PZGE0M0EhfEPVlY
9z/vW1qaRZBWICCAYAleqHNLqH2YUsdRa3Z22PZoK9aeyuqBN/2Uyn5O02Jl2cxFi3gJ/+GvgtjB
rJvDr2gcsyovTrmSOgBsFMWJBAzt2H9IYQ/9GPEMnbLIsH82wL34rSvRVpLacb2hY49nWNKNYW8L
Ywdxp36joQc2ANScoy1K9S8ZBN2CMaGItn3jJ6lUBVgx5xGYRdqg1fwBFQFLj6gmva8dj8cVH1ny
eqS/oWIIRXTQEs6OJJ4LaTugzjhpKYjGdDARYgH/Pg8KnhEEN6iQI8C5yWxZpS8HnjYFWn2c9qjX
Ng9AMZGvFPGWXJB46LycOAHdGw05ohqSAE+AtiY9P+pUC1hXbgDwDEa+JiS/dMBCQBAQLBeccKB0
vPZ215u0DlI7P+mEq/3g0ArcC7Eb6C5f0zb+8x6ZPyZQ759Sgz7Qc/OdZVHXKahGgMMWgE/aI7yH
Da71YpMSNFmp13uBZ5UDyu4QI4CCLpIMQ+t9wVR/1ZUoQ70jVdSi3fDgah0JeqsboRHDIRSn+82z
T7wmsnQNTW6i6b/QrCoesqZRRwD3mwBZ82JLSgDifK9Kd7HSuxhdlw15qan4qncqffCHjkV4BhAI
jWTAaBPpPXnIKYZj6rknhkM7hDjiF/TsDK+NXo5QPpFf8Fx5V7oqXo0E+O4cNdkH5TnFRgBAic5H
hE2q+K6rOtmJMZ8a0lCjLtWI56A5vHVpk+87S5qPg2vHYHDP7ACcec+ggHH2feXagegrGgAxmQWi
o191X31L0QcWohQ1btPiExs+eOO5OkFtFtoL6NVV26KR4IUrxyCN8z7qUeoFS2vboWNRhVVih3EF
AkMwve84lNujugW+26os9BkQPJEri1Zhawrv6IkaJx5SqtucV/XaNlryOhDwI++OWA9tczOva4dK
l7QDIp868SlxkydHpRtJ1wpMS/sIKVSUsgB1wJ07u2plXiWG9AVA5hOQpQQGm0RpZW81ub9/kv/J
781d+9LSdPBexEMOSHFju5ew5CQvuez1QGrmIQZXqa2ykJh5VEzczJBEttxx0/viOTWtz046hJbi
e0FZpPVm1PdrJ8nSxYnOiwmsit509A5ef1dpGQoK1IqCyOVdtG+J/2LybVy8JuhhvT8Fi0t6YWk2
AzQhWWrWPT3ZRAU+O4hhgmSH940sLyhGMx2LAMvNbsx2hMIWLVu0+eCBFw9d6PIkyNwDElsrliYP
vF3QfyxNt83FgmqO3mRxBUuAX+khOnKaMM9GkHjHebaNrYaBLg6MsAnHhtEV0nX3B7o0mz5ez3Ba
aIjetJTKio6y6PDaGtGMZ8LaSD5X3cqNueQcl0ZmS1ZJarY0SSFBZOohqLg/mdTfjAy0j32yxZG4
4iEL+JiJsRUM1SYgSDY6t6/nlAqMVVCINeam6IIyi/uTn2rVoYLe/UOF8z80UjVsXM30Hwypp29t
jdMj5PrQP6FJxdladU6PA16nO5HQNdmpxSlHnyuoMJAoubkJHQv6Fsqv89PgjyHVqyjTgbIuPt5f
2CW/ghQNDj1cgtBcnL7iwq9oGUPXtsGDBmRodNJc7j/4Dbpuxsaj0GQnzkvCZLczEMk8Ok5pr/jV
wpIDnDPJPaPzC11fsw3E4piDlWXSEwAdZWB2zuMY54e4tPd1DiEUsibottCIiT5WPOnR84m2J/SZ
Xo83tvxs9LtkQNEYNKbF8OCknzXId+ftM0poGgTs2/RL7TeBW//uSR9m+pE3PzzrDSFegO0J5ZTs
xfDWOscnV7ve3gg/QEz3R5FwojG//ixIw2hpksTquTQ+dwXfOPUXlVkoN/8aW3Lk/uv9Vb+ddkw3
mQIf+NZEgHJtbqidQtMIhOx59tqz7zX7Sn0svlFEuvF+39Stg12ZsmchPthkmspRo3ouWIy63dbP
NwUwMZ77USanWkXoHr9vcCH9jWo2aOeR9MFz6aaCTiu7xttdU89yeCEC1HjmQVOfG++5ENuWnBj5
RfuzssXKcXJ7F4BwZdJ6nGhyrRtG6y6zacpzwKkK0YSkfsiyCQ+905pPK+P7k7KcOcuVpdm55ThK
InrMASOEDFJgIe++tXv9u5U03kcGSuKgGCvnS+O5+YFRTg4FcXgk0TL+rYzH5juI+dFlYOPz9MFt
t2JS6xPKUlumt58QfdvPKGCO4ZgVzgY4I/djEic/C+naMsxGO/4x+roCF8rQbj1ayy9W5n7IZWWG
vHXK3WhqMcyg+rFJcj97aSrT/J31SdfuHdwbD2Y3so8exf3IQf2w9frYe8wYH15rxhq82zRxTj3t
U+oW/nkwNbbxaaXvqBrwjEvKIn3uE6fZIaVrFwHYm6yNy9DJGUJ8ujt0bQE+GCfVELZLlPSpmSRB
B/DIzuoKgM2kBuKqhFhb3sbygaUDP+SG3QRJ3Y1HcNMnByh0VGE+inQHJVACwiE0m7Ro8Nl2tDaj
RJjxycDxj9wS0JomUTgdRduGppVBDUDauvelL5n2kuaNqgO7t7vvvdfToz5uvUb+jv3mnQAK02fa
fsytCDLq7DXNneah1btzqgmyK4daHnKnGjZQaSAgyph0pttahR0nInTRKvoSd7x5lkhYfrXNTPtZ
AVe4zYa8eyO+pj2Mfj2GyhLut9rJZahlgr3YjWp2haNyrLAxqtBQdvqtkYZ3rhBWPKNp7edo2/G2
Hakeeg7JtozX7cb0U3c7ZlBY8924P8adAAGtxeJ9n/ocz4HM3aDMhGJ8ZQ6hYRT5AQhKB7/Sd2Ez
mN9l5ZVo2VFjNNpeGiHYFKFWokoTftQzIyy0oXjVhcs+jlXjvRZmlT+l6M0NKhDuP5RuYrx0MfV2
Wdww1F9AZciNhH+umZQ7BQ8KKXiOdi6N7SfDSgAnBC4NZEd4rykTIrsSDOlon3FFYNjUheh0ab3r
ytJ+GwLhp5+jhQjC1eTQsEJuoDFX7jKpY7J7BoIur8830tO1jYPs8sEtq59UTByedisPTlwZR82S
zc5NaAWgH942mjLqsG7jLjTz3Nw5pEY8xjx75WhbO2JmxzaJNe42TZG/AGu7Nf0vdbbzkwEquT/u
HzHuwqGNpJYB2AWoXyfGpev7wW2yZCjKIXsZrNR5r20XulrZYLfH2HIk9gGe/5LE3sbVxbhHwOhA
NML0I+7UzdE1Cj8YWKFFbfcNeY/QBufZ09DkaLOTXznRwR7uio3M0IXTj2I8pUzvv3stvMZ0sm0r
ejMELZsZohmcvJSpQ3eeQBiW9+gAgEx4G9UNrZ5ELKxXJBXrnWaO8baLSR0N5tifMqlpEW/pZ+W3
zT6z8c7USO5GHcS3IgeEM7uccfldClpumeP/UCUIbZMalQt3zPyw8mPrSdV47De+tzVt2b7qCpIY
nu/VADkUTvcGISq6R5e1s2kK8Zu1UC4gDbqXLKXLXeewBhed1qQho3CIwfZsFEt0vLBiqwvcNhO/
RWaQQM+7fhe3UB9OC1Bw17TNXpgheVi2aX3uS6X/dawF4lGEuUBtTE2Jc7hXy7y2QyEle6GW+1TF
aYlisPlJufURGj27JI3P971o6SJ20G07sZABCAX017UXFUPNylJ30xeDu9Wjk4nhscbDeNPb0tyM
pZ0fE4RqECyvTP/FEo7/IMdUOyIJGq+x490G0xj7xaeYs0+RQNIZnZO+TA0dFXSCfIu/jtbw14my
yQyyV8jdu0hDT3HXRTRtSDt3O2gTvbiGEcIRgtb5WCtkIfuVAO42uXhtaBYC1EWtKWaQ9EX6n3M0
DVJUUe+v3kJECrgcuiQgY4AQfI4g8ke/anMd3jJqOEK9ES3OZdBoWoCEWgSCndBc45dasggiADQ7
An8FhPHs0GEK75Ss5Zg86rkPKPC7j6OtjxujrP3nlDteEei0Td9GYdorg712D0BIXQd8DOC4ACwf
G3eurKIAex6M2kXBpThQe+9Xz9ZaZfh6xf5tYsoHQ7EKW2LmgbQCJX7vQMS1fLS1EIKc95dr9vPY
NihU4vPBCWZhl89rLHZtqoy6JP3oag+fzbXC5PzXEdCiKIAtDH08kHPMGUC0HjyqY6yzV6YftE2p
7//u40EoBnAhLhroS4D20ZvMX2wb2x6IhutFe+16P8jOZRmvxOa33z9REaCKgqsI2b0b5jKWM9OL
DfvVI32AC6Fv05X5n3kQekyuLMwrGV4roY+hwYKbbVOg4fr4q9OvpSlvhgH0/QRNhAchgwiNzet5
yqVueF2dD6+KRQjzmzXisLXfn/loJ3OvtlL8fj0eFDsWztoArmcJZZ4JEQsBOvDYGmhCn4P5dS0u
vHEY/Oca4Va/0elWFJv7vjSLkWACfK6oX6F+DuWamxp6KVlsKNH5zyOikJ/NGMXtRnZ/F4jdGJk5
7MhoRXCb+89EhbSOMiOystDOo/9tKNNsXmwL6J7QHHKq/jPg2WP/HJuhaQbFmh73bMKQWTJAgoAC
I7IXqLrMwwKuU1OCuFA7j+l7oSJZoE3tVKiVm/HatTzwFOH3oWKGJZka4OaA/ULXrBovxfosFfiu
AvV3O/z292crUreUGbXu1+f6m+AhWWsGWPv82VLwYaxcpuHzidq4dFet3bbzXrWb+ZlW6WKtTVtz
9UTF9dkfT94n3zgn3SPODzbgLRt2ZJdX29YPyOdR+7tI4sbwLGQRNhkqLkl91uyDMURcrjjx2szN
IhXOWZ+C2RoLM26g6ETWkPZrvz97EyGzNGr6iJUpx2dCXvU1UO7K78/zV64vhVtBFg8yERVAxs9c
293f5bMz8f8vAMqdOLCQg56rX7SJGJAK0eqz573V1W4gO6Ndec+tmPgTqF84l0faVChkBs4jQCvV
HopuzV/SqcxHMeeTQ6HOx/MHJmI3hMCQaTzKNaKM5ZX4z0TNy7VG3iRG6cOEk0DACE+svwoS/n2E
/PP7k/2LWYoNtPQXAr/fF/uGbeTb/7TOf6oRFz9vaCQzCjT3nEeK5vKIdUG/loJcm6HZIdIXjKKb
0kMfxgdzwHkR3R/B4s9PxHkAbKIVZK7C4LUahIKcpjn77ovmlMBWrMSBs7T0v5wIdXHU/6EGg+fH
9QqArrQjSrewFXZeGvZOCDasw7jG+n1z4U1XEVShwNUL3lL0WV1bsTvAaksHs0QM8IU+WL9HETlf
/n6qEI0jdYJHy0TVe22DmSAyQ4DQnDX3qfO2nK5BZ5bW4tLA7Fh1LCGa0YEBvw1l/S2r1yBVS7ME
SmhAZiGxe1urZnaTYAZHfmbvbb+php0BudhqBQe8NIqJ9QxQOlA9oIfpeppSLrs60Sp+tt0fgel/
v78Ii0O4+PXZIoBNyupZR/lZeZGTHOIs8u1IyL9rwvrjtIhnJ7p6PI1QxLoeQwmlDIQHSX1WmzR7
8dIfpPgymiuHx+JEQToGr1QbILr58w599UJybvCzUxz51nJWorOlCwIVwP/8/CzwH5EZUrqm83OZ
yCA3zzifwEx4fzXm0Oh/TdT0fMRje9p5sxjKFWw0hYyrc+PuBd+l/sH2tm0WZMgANRv23RDRfYuL
o7owOPOuDCn0KRlXnYUZdPlLqoesWjmxltYFbbzQWwdBGgo/s+qW63Q9FBhTfvZ+Z9WjRVYQ10sj
sHWE5sjDTPC/2S7XbcYM8ETj562t5+yBnUyslREsmgCQFfsEb1gwsF27b0uatPNqozpXY1jnPxCi
sVWhz6WNiNatf9uYv1unukyJ/V+dRysk5LMiUU02sbVGmbK4GJYHFBxeGnjKzPa711CqmsyvzqwH
rCZyPt93p9tR2FAAROYOMAj8sSbzFxc4AQCiqLOhPBug/c/A/P+Mno1xbRDTkl4U97BLQHiDZxgu
Jx+JinlFXBq8UXamlWe0XtksGLJN+0X5e2ruV/Get/MFUxMZCkAXBq702f5IYkDMJWQ9zuzo6pu+
XPGshfm6+vnZciDD2jaWKqqzzh+zGvnunZYcubMCGrn13+tBzLYI0vIgDIcwzLlmxwQaq+Qgyfv9
hV8zMdsiomMmyMxgAh3YxjdVhOXaS39OSzutuo1C/B91UHzvvCCfJ7YirRWX5+LdDX51LkBEJ48e
2xy4rSORzwMqrv6n+8Oa5n/maZPF/0fal/W4rSvd/iIBmodXSbbbbg/pdro7yYuQoaOBmkhJFMlf
f5dycHHasmGhz7ezN7CBAC5xKharVq0FJogAdJ26M5u5Wnk2iMSw08zgtatiNcYaD9BFbEa+WriJ
r3aaZyKxO7kAC54M1ffLozMJx2paFpjPVvNUB1/+3h/I0q9P6/fhYHIGlE9W4NeZ0a9GEmtBsLpv
4Worz75/+vsPFljiGuAjhwXP2KPml+YoDT+S+L6R62FMKir6RJaD8j40kC6NkCYRQDO02Rk5fdd9
KRa6hJZ+frbctiI9GU38PHNXbrVeYre58fNQwoQXAa2SCQmnWexOSd5amXCSZ1c9DGJTiIUluP37
IACBbjOQwXPsZF6zlCeakTznXgg+eP+zjz8PAjYAW5kTMzjwYLMIyKwpilR65z2z7sAA/loIsG59
Pfp6kH/GTppeBLO1ta0iNaRInod0J9dMfH5tEX3AkQOQgMb1+SVutI3TFlqZnl2rAY9RE376hCG6
QREEkE0IaFjWzANamd2JUvO051xLo7T5Spfo+G/NzwcDV7IOg2vImvnacyrDIt3UzWcDKSwvqJUB
0kKFYeLWuJx/kSIxafVNeg4AHrCgTBHKJfHAW0MApwvYHlDGwFxNf//BR7R6W4CBr9Oeu/RPcDAX
u8OvfRAiQBCGT0B8ZGzn1VRH63tNtk4O1s5YpmtCQ0s9BObnN+qFldk5MDTJemZZ+TmvV72MaP35
c3bx+7PXUimBmeg4fr9n2z7fauP/8fdnq4AvR8SR2/lZvnrZGsxm9330jUUAoQL4KBCUQ3zEnznR
3PGTXgmrPDd1DDBg+QhuBS2P7hu5upixRQGFRJnexuMbhi53Ugd8g4S4Z3nWB5DD+S9Jvc+hGZGu
20+WxXHZoO0BWlpot0AbLmKAS0tVjk4zrxi6c+Ufga8nWmgHC8/jG8cCtQVcC44JZborBeE605Vu
awY7r6n4RrRv96dq+sCLGGaCXSN9jLqxP4mezqYqa/pu1NqkOwO+xtxDlW36JZacWwMATtQHpsYN
LNBfX85RWmmBolbdn6WI9SHql1oXl35/Flv4hQSdpY3fhxJcWUf28Om7wYNk+ERrD0Zd+KbZli2A
qwCnvd2djbVm8bg0x/izazAZAFWSPnUsXjU6KS9FdxDlMCDe+mRj6gw8mQvH+nqdYQOnAogs5B1B
GHm5CPZYCmJmaXce6w0lq9LcjMbCqbs+2jCBk4fGBFwWwRzzBCBVwm10WZ4bZIv6WE9jpa0IWeDH
v17tSyuz1a5MYbHB1ti5sr8V1imoVp9fDKQjUKEEdBwI59mBwEMIWRbT785yRKebtfbGKgSb6f/J
yD+A6oerzuCW6GTpdeesPSlnE/C4M57vm5h25eXBhkfCchiImlDPnYd7CXgrBS9wKnI8S/qVwyLu
hnYRj1mctwsn5Nbm+mhrdkJ04WclY1V/Zv3GM/GEXBf+whm5tbk+mJgXWYuECvzT4JAbe05OZhrb
waZfqrUtDMSdXa5tb+ZDkMLKhKIKYsuP/E+XGKab4r/r4s4OonCp41NZ9mcfCMQx7JZYImfnw8Jb
FAiZCT0FCjS0oM4CNSNvSs3hBjBjSjbQJQFLZS0/WdP7j5Gp4I16NA7KHO6T5IWmgEvNTiY/JXYe
1tVCxuAm9A2agM5EvYT37rytos4M2WSdlp2opY6ZzF7KYeQPWTH+Vfn4lGQO+gvNAxjk9l02vrdU
vNw/Pv8C5g/nZxoiSAQwQDwI/lFaXTpMCOkW9lDkydFTjczDzK2CTQfu6BfHrKyQQrMTTq4rH3jh
yLgbPLpnVdmtxnbsvnBBi+9gXzYOnuUkcLayiJTbpi+N4QF4wrEwzEjFOkn04IElvloDevsXZH30
QIOy26Z92jLwNBjlmjiUP9elcp8y0OhFRlfK/ZiBYxVvMcDIck/EaMBEO6EKiPgusSpPieTeEySN
0r8J85uvqQ6M+v3JubU6/zIe4GBFceMqZV9KTnQ/UdbRNKjcFKNlvlS4+Z89U1XbgCb+xkUfErRg
3XadFth+Gc2DtamM9O/Cl0zueLZMWCgA7NDFiyf/nM9GIs40ZJW7x9YrSQIuVM0DrXoOoV3Qo44e
XXnQckOCxvflhuZ9E6OftN1pCagUOpY++0Yagm3PWhPuNU+FZugrju6knz5zQbA60MD+BrbnT0Ys
qHPgvsddCcgWKkToPr7cW36N+z6xB+M4EBE3RbcHyvzt/sTMPNlkwkEeAXUV9G/gWTvzZNJqDBnI
yjv6mTmEQa9lr3qWjEAI82HB1MzjTKYCgIUAOwQ0BTmqmSmwjmojdigHDj4NqrDM7OFXrgH9/+kR
Yc8hSnIgDIZYbObYuIn+VoCX+XEA4VvVYHX4W2YsYXxn98y/wcBpIj/9T6xrHqzmFMh4p5YACwlr
VVov9pCtXH3fA7twfzg3DUFiEgjxidZxTlFhsD4ZddWPR8MY6m3bSm2VMag9dH723cCeXbg/Z+fk
P+PCxYC+GuQ4rvjszKH2BqCYxiMfaWjn7saXQHuMYVH87FAVCWwGpgKy4CdubELAlpHMwqawkJOd
xQUeOJJFzQSMChYK84vLaJhbn8tf/xuZN+HsQY2Bxvd5eJ563tCNGeHHrAvWlpShBDDbdt/vL9d/
eI4+eJp/dpBYBvQKzsK+oh3UtTR1kITtj6nbYRwBuKjXBLeUCnNfjb/wPETDjG0Dfl6UKdoYMmXF
AUEL9Agp0ahWqkHIUnXfk8Es17kB6mphmeNrgmRFNLToRR9MTYvgy4tz5tv1miYE6phWZlWh7ZfN
Fr1GztrITbWXueJoCjABJPW9IVaV8Suvg25bGsqNaxOCUdwWrxxrHoOGuI3BcqhFfYGqYaPJGipp
1Ai11Al2NatfEvxszEfdCJs0M+3INtgQDiQRoSi6boPmjHzttjVusSHrHz240HXuVeTY4wid5TCw
ozcifq0V/UpE0p9yQ+8ea4uF0t8abQKAopt6EagJITvWCi0WIHDTShvdPibtXr1R49s6FX3MfJ3G
hU78relDfT1DY0SY5c24w/X2jo3jP6HM1mNhuTp4fkW3yFWN3/JiaoUfuOutpTTaHU9bEaMSgCZ7
XoAVHDTCf2XplOiG1bV4NK1y3dVmH1Onwzsl18Va9Lw4lg0D3VqbEmeNxgtgN9nU1d+UFjg03Aqh
oEzb0GJG/lXaylnZgyYiUbq/TZe6W+XSaiXRcLEDchJyS6L2aAQqTAs4vdI9ZKXUcSWZkoQEGF3M
bVluaZ6QV43aPB49A0wd0LODBlaXvPtuma1GdjJQ4PNz0KzjGpW52aJZGXpAQh+bL7L2jHfTrckA
SQV09EAYBgFKoqgddp3rbVUwyH1qQhmmrNGRCg5jFgVaYEe1Jho6MTKkj4E7/Mkry3oKCq/ddh6q
cJahFUdDNeVW4RUcV31QbUC8AH5XSToLtLbQuRzRX/xUdA1ouTqKy2SKZKOOO4m9ln7S5mgVqibV
IU3FBggT9JC6YKAIB18K9HWo3xw9kwgWqUHCbCS9jdbC1l4PqjGLMGtzUOibGRriRpdGrafIRoK/
+MGi7hB2Q5C/pA2nm4KgjQX3UXqkvS7iomD5gXpOvaIa11GE6a3dmDVtEzqFpYc+Gn+fWu277N76
KDdNtfFL39gIlmUvvtWCdLzZ5z6JeJVUh1wNTA+zMoZ4d/NaZ531gxUpOacUpAoqSLNta1TjbjCG
7BiM0D9ELr/JQhSfsT5OJoAoBt32Yy4hJAsFcvrWNL16qa1IVqp7kG5AoZpQ9cYqTyU2UOKJJ90D
8UVaJ9+ZFL+Tzmp/acxPosJoFQQ8C+UfNT+FAhxxrDBQqRFTisNfW3q5RevZuEN3iLRiNtQSMiKD
2iAs8DeMDokRQh26AB0MaBMLbr75XBix3vtVCYITA00cLMjReBVojkLsmFjrUSfmAaQS6S51tT8t
4NOboqvfUxOziq7yYIVPSP46tdauhZYCfKWBmMIECWYk0eqbl6IP29F0H5pS9x7Ktg1i7pjjzjQ1
F8ucuyutNsyvvkkJgEnip5sM9I/BUhMihR6AJUZtH1DhYo+aK+uVsmy6T5qRr9puDPbo23dD9HJ3
4eiAtkaaGon93PCiym7BUQMmjnQBWHPr6prEmZFwM1HSmGMtGNj2U+HkwzErXszUjUv+oyq/3b9T
rm1MzbVIVOLPxIM0C5xaDm9XMHc4Bn2za/vu4HbPYCG5b2QKiy6vLaQO/ynCITq2wWZ7GWsaoyTD
AD6Wow1hAu7+HdCrmKldYvNVaZcLiYCbxpDCB+kWwPVXFTg/QxuCnlbiiOXcVvIQgJ5F6nmo906o
dwsjm+NhcCMjV4ZC2aTgiiv5quSkrLokTBNHNI5+sUzkeju/jQChfwZ1KESdWPBiE3LWeLrrrfHl
/rzeWjwXlfOpNwvhx7z2T9HRkWjVMCIczaNaPzL7h61odN/IddQGEIOOkWGUUJKa69/5UNoYyqKR
x4Jp7Rc0VIpIMp2BQcbD0coAOn8jtp0+W25FH21o2S+xB94YJZ4/HjLcyA8DFjLLhgnOUnuwhuE4
GOZr2epfQaz2bnXJQqB4/YQALdd/zVgzFJDtMgVeuHE4jpX3V5dgvUdX2/2pvI63YQIwgQmminfR
VXHYoLyHPu5wTNWP3vLXksJByS4G0fhCqH3TErIweBUBehTMU1VpB5yn4bfDkVjy0aM8jbhDo4zZ
VlyKbsFP/Su8zc43XpDI82EvIpM/f0smQdJSyxPdsW3GZg1LY6RXlD2NRuo9BqMpVoOrRzY5gWap
CJlfp7vCdVo0XzNylhVDo7SZB2HbumrVDK4dJpz32/tzf8MtXHzjNGMf0p22aoyy5rw7slJfkQwa
Y+VY7xT45G2jfpNVu7pv79YKoBUDyFFw5U+6SJf2HNX7HD3b3TGlJsq5qfZgUr4CUeOhLxd5+ScH
Ol8AQDOQJELxHqmImYNlg1PrtGm7o2G+q/E917551guXXwyIetWIenY60bYOQ8qH/hHWQln21sx+
ND4drA8zy/BkCLKBdseu7tA/a44/qTe+CKIHkardB4svUV/OgTaT00XzFNwtOqhQNZoDKQWZdM+t
rjuWet1NncjGA/pSHJRFJAPybSge29IqTnjMgMiHOWkU4I4PHWYMEe7CpZrxLf+E7A9ifXS/XT9r
e1pWJc9Uf2Qj6Oa7VjsRXr6LbIk96NaO+mhn9pIVOa4BTA1khenBGIpYK7WoKLOor+sF73HLFWI4
uNRQZEcdfBrxhxX107L1k4T1xyHT0l/gbO9CQorsz/0TcnPe0I8IGik0bl6BTVzeKeFKoz8Cro8H
hXzwWrHKu2yhdnnTDPq4bSSGUAKcXx9ww52fjCkG49YPgyfPLPCi0U+WJH1uLo8DTlHbA44UTLOX
k6ahM90L5NAfaZC1aIduHkFEs65NKkOdeQsVqBuX8hQQQoXKnEC4c4BhUJCgUqLoj17lxGi6PLCx
/pIKo4oSHy226HNc67X/x2y0hWjgVsADHS4ATRHzIGicTycxEqeXZtAd7eCsaw+gIMERq+ME0bCs
40x7Y2MKj7OQYJn29tzBIXkDclAAb5AXm3nTgdDSQ595d6yQSwCLBgdJFsT7ag0cbKUTbNDYlW1E
skRtf+sgTI3MCI7R2nNVWidBoUaNwiyHY8mIe0aI9Ov+KfjXMnI1NHTlTqExCI3m8VXHeisrTQsT
qrhaBWOtVmhyBWag16ywdns/TkHdEaVWW37ldTk98z0FlB8zwCHYOnjV4yXb1m2/qwaUtu9/3Y1N
jXot6EKmhmqoVk++/4MnMDJb9DIn3bH2zBB0A8gF7DRzx523+3ZuTDTQEv6UpEPrJxLSl3Y6B2QN
OYcdrr+J6t1gS5CVW/v2woJ5aUGCy7gYywoMUWI9vde8Zgg5khtBd2YGmCLHV6QKQaCoFmbwxu14
YXd2NVcVuCSAYMft2L5SO438DkzpDx15LpLX+3N4y9LU6YH8I/zPdcSR1EjATfewQ35CxzkTR16/
d+NRV8/3Dd1arA+G5kjwQO+ywk5gSIBRxA44aDWWMtM3l+ujjdlygUKgqixtCirao0Rs6DVJBLWS
ddW/KrOOsZQRMYq19BbGduO2wE0x4e9w813replOog0guumgs1fJ1dDY/YqCLX2fWpCxvj+Nt0yB
s9+ZfDgg+/MYPW9FGTTIVB6DgOy9zH7Ikj1zFoKzJSOzeayrEajIdOyOgDxB0vut837mYC69P5Jb
O+/jSGZ73PW6QOc+YuvM36ZTxdd9sM0Xx/pqf7J7bYr80Dv/3zmbXbLcUpoJMBLugUQ+6ik69Yn1
6/5gbrm8jyamv//g8kTpVGBrxmBcPOTT+lduGZEJ6qXP0TFA8GwaCnoEpivNhMFpUj/YMXvqZbTE
DieFdJDvcvRYaKpZ3R/NraWBeiZ4DUC3PBUiL61UBIGOm0/PkLIKnjkDcSgjegO+HcuP/V6Nezu3
yoVDdGsKPxqdbbpsLDKR1NjZRrlHtTyzUADea/XLp4fmoQaCKAT1cUA1ZzEBy4if+iA2POYogDyZ
iooHvWz8rQ81jpj7sn8qgmGJ6/DW22PiGZnoOcADglLW5YRyNHg30sD2UNqT2/1kyLUysCAMFchU
er6hLo+d7JBkxSFJRMzU9v6gb5xnqKCiXgdwKpz8fNc0QwD6t6Jnx86qwzFF3la8mtaCkRubBkbw
L26TCao1GyP0g3Va0YodMyPY5SlIkFq2B3Y+5OWu5YtX87QHZxEQjsM/pj/AtlDpvpxSOx/7iqQF
O7KqeHLKRA/Ngm14Rn46XVrGDSF5mHL7peIsZG4WiYoW6/vTeuNKm1JLIFJE8di+4unkZZYwWQX0
2JbFj4B+z8dhiTbjRgj70YQzyy/h3QmNj86jR2I8tH5/KKQLzfeziRx76/bPtr2wiOY0bVfTCmAM
qtUoiyMzczmtZJDSAc8eBUAiNXYecuBp2Cb9+FiyftgCTNJFRNlqlXY5CQforB4SXSdxW3NwoRVd
+T5wf6of8kxHTWtwVoEQ+YOw+yqkPDCe+wA0eFle5n+Rmuy2ApR2T15TkyXxl1tbHu3E015EW4Ux
x/RZJaikU9umx7xuf7qDeOHAuqKMtNT8cMNrwYng9xGHg+Bkvg0H4ZhM9S49GoWNLMKhGr4O/ZOb
f7+/1W4MB61nU/MDJNjdKzE8sL23ugRM51iVzq7TukgNkJYnS60WN7YbHhQA+6PcDmc1nzWQ5pGa
lqmOurd4bzP7e9IHf/rB31eVlqCOkbShgb+K7g/u2uqE9QCVMl6IgPTO4/jc6wMpWqkfHchCxmpQ
fkxNLXRTG9LMJI1kAvpwQy4lVv+N5nKvT3aBIUa+De0NVyHpWOOSbUv9CEW0MoTMYRvJLOnjQZTH
tEHCr7I3w9j/NvPmG8L1n4ypdashQWaoOtLKLomVgbqr9I9q0MIgM586y/5SJNZD4YunlgfYB2Z3
KBXlsW4NL1Ce/CpSlNjTdtP4fIXS8pnULQp3HMTOqVglyIH2oFS0BvcVBbkd8hwgAmn615q5D2R0
IlezIqM3HgnnG1xvC0UQc/Im8wlBTiqANuFEwH+VIEBvfOGSUT+2bUZOivjDbmw681ALgz+gyG48
5wDN8ZAJszkBJP8bqAJ2likJ3NAdNol7UD/GbGjLWENp8hAkbh27rf+btQz56n6Qq/sbB7HP1Re7
+iRmg0AHl8EVrZBHicxk0zmH2neriOb+yinkt25QkWWMK+iPo7JL05gm7tqtrTUIh3cOs6BuRest
tLZ+ghYy7ERfxBC4RMe+vxV28VDXbIufixsoZeukiUDCjwBI9mYELqyX2idDLAWef8xPT3rfkx2Y
hSFqXtrvpvQf08b0QmWyL0Ob7qsyeKINSx9Fww5D1iClntOV24Bjs8g3hSWHv6lFAb1Iig7F0LwJ
W692wzoZN6L13+qiLwAHE8dM1GNIjG6lGeWjOV3hOVh1wjGz4YUD1aEuLwfIFdjod/bLcSWC3Ipz
QmLT0/76bREJUJn6eQ2K0ybKeo2GHoegBhRO8pDIvF8nSKbTMMnK78J397zu33IniMfa39otPTlG
d3CKIras7Lnvs61I9K3dB49J7kR50e0gpvgGjv1tZrsP4FqFjCDQHZ2KyViu0fl2qET3UDT0q5cw
sDqke5WV6waJO9V/bxojHjtnxT3tAFl0eLYxWDlj+6VO5UMjva+GmzyXGecPI+ipY6LcfcrA9ZLT
8SdUFN4aa4yRTD66lbmiYwAy0PJYkzHbVhqPLe6LlZlhJ/gmevSdX4mhdnraD1EdFCmwLUEaCllm
68ZAZ1+g5UdlFUjHjsVzLrrY6u1fWu14a5vINkbmLAvHsf5hpR7b0bzYuEMSd8imuC2YUi0Zk6G0
N05abW1QBsUd1MYiUNoiz+UnP4s8Y7uSBUbsUT1EF/MYA6xjh6DozaIhbX+IHio8buIstPX414fa
NdDEAIQ+8kQA185udMBq2wRNFM7BZV4NvkDFNqY/nOuOrozMigIwX1rBQGKlq3EdAKezNlvwYjBd
+212ctVaQ5yQrFrhMg8V5yjhBe50+LdcI88gA/k2CBaDC3XcKlGW2KBpti96Ai5a0VNUwUGkSxR9
Ec1obV2tiFiifddp+zRqOui0x+dKWU9A90BQx97n40gOwuRV6LXy2Q3qFR/sjYnzM7T2t4SUP4Iq
eyvTyglB5WlEBmNwioH4WRf8h2P0e1NvD9I24py3B69st+moIpIFVuhDkEL2+Q+ke+GqHWefo3C0
lmnagCzY3PeZAW0K+6suHbgCGtncinTG1nbG8QgGzizjxmNimw95oc5GaQEcVQR7ZFXO9z3adRCN
xUKtW0cBCNnteeosK33kZHPuHpyeI/DyaBu2g3wezPy50bUwcd2FV/i/1Oulz4dF9CaiDQ6gTvz/
ZcCX477vOzE4Bz3o9COGmEJ/bDTfpNYAmgEyZnh+x4oNfZ2gNCPjE2fmVs8LfcWqv+jL2dSQX9Qg
pyneKY17eIRDM3SABQD9cqx0BpJaYLssyVdNRVUMnWD1Sgqj2xNo2W/uz951IDExVqKY5aCeBS71
2ROSoAGs4kQZh0BNAKIs85OdrEV/HklA0bubJ1AfyWR/qDvZfPoxgL4LHSl8kFhOTHTTTfXhZa4z
2hIHhMgHghDqC0oLZA1mxXEhDnSnIVwuF7wCeiOg5AnS/iswqW8iXesNyXjIIHm0pxajL17VV9uh
p2ALQ1ZgA7ZbcEEGpvYFCtTurxIww52RDVBHS3VrB51etnO0zn8Fu7azZ3lP1n7flnboeBmA4oIC
zASuXLTR1aVYkdT51TAzPQ+yaUlktl36RRQ6f57a2ldOmUJ5Ailn/dVsLf13l0CBy+Y9HD9cxxfD
UYCiQt7qe6I7/TpovODFT0wEyVKrkR6h495TXbK3u5Y/Uj/LD5qWU2CYSP8gDSgM8iHpQYhv5I9D
J6BvZBLvS8cT+TVJ3PGF1y22GUKjd8PswGaOwxzlYLNOQpq5WgW+K9BFFQlnK/RXWxuIMy6lsK6j
D4A3HA8tQ2iMwJLM3qAjz0lPdQMDCtBsQ4mthcaQvukuZL/v7+zrZwYsAcpgQYl7AivPdjZyGUY7
TlPnWXmodWRTWt/7KWnmvHzaEIhfnaliEqAtet5F1BpiUH1j8ANxPA6kna42BNLsp7ywzJWBZPxS
Beza4/lAwUx940hPgCdgGvnHc+MoW1Y4owfeueZWDbna1G1L/1RZIM5WrxeRJ0bABO8P8/rpPlVo
oIE6CQWgZ2r6qg9WrUSQgWolPzg2oysmdX3NPblE8HbTChpB/H81L7ynL604aPiCRljLDwpfcq4C
PVm3trHEjvavjjXzCcgHI183JZiAFZnd8ARYSnQJEH7IFCChvLJBVweZh9Pg0u5L1irrN5E9wKee
kx6ZUtrPIiP5A5TzRoBJqvp7r/x8l8AJrNokU1HdA2GilUPxHPAA8WRjJHiqQDHZAhY4dCvHHKK0
r8pVCZHZUJQZCPFFD81F2tC14KUfj0yle/iPIWqDXg9xDseHTHS/+9bmgFRp8DBDQ1dSgPROFwiX
eAvlPquGahaOfShdsWIZFGBGn+RwaiIF4SnUVwonXdvCQQqr9IJtbk05BZWZsUnBYDjU0JF2C7t8
Q5vLuyF65z0Qyo26tu9XvW0MO9MYk1We9UBi1pSc9HpAOXdAyuxdJal2KP3eLAEmLSAq4LJufOqL
ZKwXnro3PAbENwMwDqOd+1pPra1SU+lA6R/sXk8OY9N0Pwi0HPZG38iF19y06vNdMfUdWNYk9Xt1
UyiWgJaBk/HQaUO9Vq7jn0jCkxPViFxBdcRaJX1T7j2zTN5xFX+OFnfKVCPViRZjQM1QWkLS8XLv
k45ogPex8eAb8jcb0HrkFhBwT8slGsgbrhFPeEhzwjeiBjPH6udJpgNIDyfsum3UiWOXAy3Unv00
W933GTcmFBE0srewNHGnznwGKewRKSCfH6yu/8bMbEUdHoE2N64RRlcOXasRHBWVFd83eyOoASUQ
miHRfjc1dU1b6oOr8jtP83MzHw/oeD4M+d8mf8n6bZkBwwE+7sb5ed/cremcaKewcwKkc+ejhAAF
DbTS4odRPSFHDTW3x9p+M7Q/983cGhX2B/qSfbTiIQ1zOSoJzgpfeAk/uI0XJaldhZWsvnmC/NaJ
3U8yG68KQgMLbv/W4Hzka300yILifJ4Iz8oRPT8FgPh9hspgihbWH6lBIlUtdS1fGQLwEPGnh+2P
RBoC+cvhARcbuHSkxckO9hCBTvpvNcqQ3vf7k3jLCrjbgKJDWhCzONsaRoI+KeI6+Ynzb4KMgIwY
YA3wUN1fIia4acnGewSjAaByvlwFaW2kA5P8VDjWziizjc2bcCibXen6D/cHdeUiMXUBkDCIdYBi
Bhjxcuqk2ZoJOu+zE9PQS+KRrxIve7dTCwiff5nZC/842ZkIiSeECPqYZpMnAh1vUwHZ28CqYquF
JCNSMeecHJLhGW1GRX9uoSii1WUIWmwInSxsxau455954JsntOU1+s7vG1L1ep+f6OhNOaAzekx+
DDqg70m7U+hu+h9mFd7p/5ubQpUPXgSwn7bMHAhNENMB2QCJDOdbtgTZvop3ZmOaTalui7FyJM9P
9diFnrULuoUNf2NvwFdYoLoHlbSLlbscRZqhimaPGAXN7SioDMDoX6tme3+qbqwMqus2sOfozAIu
debnsTF0ivCmOLU63iAa0taPdWrzn0HrunFReoiLIF604OVvjgzk5Trg51MD5GzqxspP1WjggKEx
dGpPiWSwzbJyIfy4cYw9HaicCW4L1z5HD7gO1VqRKiyQlYWD/VSL16KbhKQWpvDKu+P6gJUJ/4P/
rh7DdpWZZe545NT/w1v4Ql/3bRLE+mi/gKSforUMbT120Tqb+2s3b/AFCAiWAbuC1oKOl/I87NAo
BXSGF+XJotkKzLsblDvWkAf+Icxuy5v2nTnOgbgqtmm9N4e/981fHwCk2WyMANUEB39myZTa1NHX
4ebNCcl/57mntP4J9gq+tIy3zOC7/72YALGfF534EJRUsbo92QVIYIvRZrHejktg5Btz6QAqC0U1
Fyl2vDpnzxdLmAVhBmtPelkeE92Eyk62aoJXq3ipC3vvKyPODBcIPiSK+2rhQFyNEe3ZgBPgH+AF
rzu15ej6ihaGOnUdD7ZdoXXroIbS8f0FmxzGxSUwszJ9xQe3qE26rJWv1KlONrlEmUkVcSX9Fa22
TbmxVR/iZrhv8uoMwiTe8MDuIFWFfpOZD6OQq3cqs9ZPHhfJvsaj6lSJpIjNcoRgsMWKp//BHojH
kN0DewoSi5dDDIK6UwVL1EmwKo/G1ll5dbUP2uL3ABjofVtXXmwa2wdbs+kMmtqykiDTTxBRO/lW
t+FMgBbOWP0vZuD/wb7qm1fAP61NUcPBIT6VVJqhYn1UCr8OKRsXbs0ba4XGcGBloYyOsuic2s4W
FGQUidROlrlX7RthR6v/2RXZwrRd40PQqQWSGyR+PUBuACW7XCOL9oSi0qid9AZMg5YIFQGqUz3W
ThPaFQRfuVHHjAlnn2lJ98BRX1n5XFvKZ1257ekz4LUBlQKn8ZVOlCZkgzZeyNipwQh16Pg1K54n
EIs614SH7ZJe443dAnO4ZoHLh/7ovHkmoLnm2Mmg4aI9auSb6W66JTzDkolZ3sxHH27rMEwsJ00I
ZA8IBcoQzcv39+OtecNtChAIHtxIhcwcpa03lVZpfnLqrd+ZX0ZG8GXst4b2GEgV+umSmPR0imZO
a8opIX2Mmwbcf7MApS4y00oDMzmN6nsOcVLKlmh+jFsb/6OJacQf/KLUeDuYBUy0SNnt3cp6JWh8
GdEretLKtnropAhC0jeMhY6lvphBSkIxyJ+WcGJI1UVJYj03uduFyh/ahdNya02RJwSpsO/pCC5m
h4VZRWunSZKcSvXYQClKoFqEFvb7S4qM+o1ZhrucXDTo3EGTejkFPAOZXIcCx8kUvnGS5cT+yqF/
2Y4oGnY+ckWVaH+3hRes/x9p57UjN7Ks6yciQG9uWSzTll0yLalvCFl67/n0+6Nw1tnVLKIIrQ3M
xQyEUVQm00RG/KYzlf5rrpf5vh4U466jEoHFoPlNilqcMyP/V02u4Eg1og8ieJ6dVlqR06Vad58T
4l6ml3UqRbm987NOoODVUcpqZKM7CmKdH6WU/eEjXNLaptiihYRCyR0mnpFD+T+0xxnhFOuShHl3
Ue5kNRRtTwvfjE6X9kPbZRTVNN2p6TomOs3SujUFRw1V6EW7UgKfLX7oaSuZY5fv/GoI7GKydqmY
YA8Z+YI9+rlhN1XG9ul6+VkJVd2OZam2C0kp7JTm32MfSemj3Bv9SYRvcowsHWoyLOwdwDPhScjC
r2Vm1Iadm0P6te4GSoJDmOROgjAm1MexEo7lVDT7Tom0fRMHxQuSmcoJco7xJfUD5UirR3HGNmzu
+8oL77NcTyCzCM29YAqRLabh+FAbYu0GAZIEUlcAGcGP7YikyitQI+Xe6w1vP8pGdq9OdXSKLa06
tqlY7K0AKGXAs9mpFVydsYdLXIDD3i70oN6TvjGfKZJgmcAd48Wdsq90JTv0MKcOjSEMzmTiJjkM
fv+YN4F6HyrUoPxWik+D7BV7isyUtDFBsZHhsLBkHWRntNRgNxbD4AwwsOxgMMbHYqxaPlDbP3pm
jPKz2utHxPPaT6Yw10ojw3MrI/IOPQ9+tzaM0NZCLGLgKs+SGLQ7VVEwD6rmPStek+xrLwbzBk4B
F2tR/Hx7Y6ydDNS+yCNmQc0rAHKCjWnXeLrpYu21MwLgOb2UOqCCXqNW/nI71tq5OisIgrDifX6F
dg1NreAK9j3XGjLTZpM+qEn8JMgDrXszB10bO1JibRAT59NzebpSxxMpKqLYgkfB+31PpzSxJm3w
XClN7n0lOCZl5GSW9oJ2U47ko366Pci1c4YkmzcZZVLAoYv8zDT6aOqoRbvWlP7GvHZfReEG8Wdt
SLR04PnN9bYrgNXIG7btlN5zcTrfNar4aOSYI0u/Sq3ZB4L1r+hxsgj0YdB85D7k+by4ngDxelGa
SxZepVBOoLjFWnRIpi3wz9o1cBlmcUVFUd8h5zRZ7mS4oVzaQn/HnblxDaytwIsgf8EVF/dg0UbT
AKARk8r22BvnPv+gp/jUBoo9FX9qbaMmtTGk5YNr0huhCuuRaJ31WRGiY6OPDx4nzO0Vt7aF0ZpX
kT5CtfHKUgK6cqGa0+y86Xu7TvRw97g382gHvut2oJXXFW02BPmpJWMxtqQEekiAZYXhW64AwqL/
E3IzKeF95e2tkNsTgB0Yh/9bxEVuIHtl1HoBEa26PBQ5pPriPGhvrUVJOT8FcgGQcKuSt7pGLka5
WO96z+1fjcQs1XQXZykX0qtugcsq0kOdYAg4qP9axpl3GC9jWJazUt5SGmGkzSX6QeC53FkT1u2+
BjDJ+xaFP2/P5upCsShjzNUM+cqEYuwaP6YUa7lyrTsDGLeyePOt+uA1GyCl61IDIwJ5SnuF85Uy
2PLQ1dREqbpBdyGbu1mpHlNT/1T2A5OofaijcU/nObFnf1w00oKjFSm/bg91ZetR16MXjE4tWl3L
l54Q974mhanuSqNR22nn57txisBolcK0vx1q5TQmFD18NIzAZC3ri3Fci23O89XVhS/TcPJ7MqNY
P4X4Zv87kQwwzDyqmY5IcXZ5mSWzcktoVjrut9ou8Ewn9sajYHiPnQdiIYk3WT2r88gs0s6nAUJ9
/f3tKUkNmkhTo7tRaNqJMH1SBfFpsLQ/t+dwNczcJqBRha/n8qQUizGiQObprqyWgi1I8tdWVppj
LmvFxvW8GslAYRikPwIMmvx+QL1YxsgGybpbR41tIDdjjcah3zRdWguDasvcWkSSg9bU+zCiZtRF
bgYg69rarUW5sxXw64dODfzj7anD/JS/a5HhsNUUY2aqoUi33Gwz2k8MtV5zEezJz6NgIIczoLsT
+hWY1met63bF8EGgbBmU1b7UQ4rgFsJUQlX8TsUu/wKwdChtuamkE+xBRCW1tALYJ6nnMvb7BxK1
4SCmRewkSQ1WIOmLyaam3+w0NdccftXvMZZoTEtV99Hv8sEBxZvd9WVb3IUBgjm1VelYqfvWY1B6
VEAw7tqBf4BJij1K+ewLlvIiewEoTj8dd3poIMXtIUfryU3gejnOomPf+HssDypHa/Nu7+MvtvPB
LH3AFUi/KwEN2ZWIiFWBHKata3m2m9R2evKj/keGlRpwQcO/74Hp7WruY/B3onfq1SG+h/5i7App
djD3K+tYlKLy1HS1ic9J98nvxeE45LSAfS0yH0wgCccAs5UdyLfhwU/iBnEuH3Bd5J9mrVk6drlU
Pmi8pkMbUGa2DyGR8VwxjfuCyvmJ5mh3jAAMPCCrJLqjoY7ntOqtT1gDyQ+1r4l7QRAzjJtiUOTt
oNyhBRahv+QxorhSpvsAqIOTYIp+j7/9Xzyf9SmuGl7rY1Ifk8wrDiYYkJ3RFdId/zbZZQpsiqpk
7SRKk4GKVHybE8O3FbMGNuxjfRM15YhUWyM7iUEObni4C7J7sp2UR40jgXf/0w6GcMy8UN+JSmje
p5COn7pSU++ROO+f9QG8gY/8x2NZwcj21Eg4xV0vvcbIp7GylGHAHMqUPmdJ5W3cNWvHL2VDVIs4
Gq/76X3ktUmoJxpV7fyb3nvTzsuH0fZC8VWrajKUyN/It1YSBLohqCWCHAB4t2zT9ppZqGmtay7o
mn2WfBba391QgKqFgt3/KOpNbtQV5JdT/zLgIgtSAk0VBGBXYDXdKv02KD8y7zkMTppypiJm1+K0
67bgJivPGPQZ2YVzWRsM0iILCqMWBpzm4Q+ISl3HoewVGwfX2hGp8Zzg76FicdW8j31M6QZ9MNxO
+SV5yt6Y8HJAYW3jeFwdCLJ+ELuAlVypvg9yS5oCqMWNM004eF2Rn6oCjQ6hzX8Mbas+oDmmfElU
PdohjCbvtF6snKSKwNjERuEwgvocpY35728DMjFYWZSk6Mgs2+KAS5NsiOefVRp/wDj4j/goRnsF
z4ON7FJdW6+kl3RaIRvRNlh0KHxKWnEwTaaLwV3pBD24cNz6vohtIu/E0PgFeDZ1PDk19iZqUkBg
ovjYZNFMjUe1ZrJU/1lvcbCiFIp8cJiHB3+sxScuAJ2qMsI+3RhbhzSNsRQ3I8U2yopKXqTnVFKs
YZeHqXSXF5B/KJroD6hW6kcrHPw9wNPsNUS/YK8LQntQ/ZOYNqjA+RSbnDbL+W+eMVRn4gHwFrgy
ajoDtZFB3XOSgfAT0UBQQeRz9HRcADXinmYFJfL2CtqYviVnTx9kZUw8yXQN1Pii3vvSdxhF67Jv
m7pxrMZuJ2XI2N0Ouro5kENRcBJCU2wJ28mVXG+ghRC0Gx/HIn9F4PGTH6FacjvO6u64iDMP/uJB
bPliOWQTWLKed/AYhraK2/btECuvDmtWR/vPUBbLT7YSiCpkdy7iB3LyUGuscvVjQA5wO87GlP1l
Q10MxQAwnKkVQ/HLV1xouBE/593L7Rh/87ZlrnUxmOW7okTkOSHhMd0ih2QUZp8SXbBltX5u6/BX
nOkfGW0JpVM9xUr4FEWireWNM2rFxq23PlgOHzp0MN2WOZ9QZyOPuNp0OyHZCVAnUghHqMXsN8a7
dvWA65phyngKUrN7vz60IcjiROhNV4w9x8vK+yTX7E5ST+qofKs09VcTQeuZ+jtjCu9ux14bIl4/
KosHovOVUJpc5VOaW4Xp6tmz2KeM8ENWv92OcS28wtXK/QODnIsIxPdi/WuCVVRmM1JyKp8j4Vtq
ovA5nDTjUYyfTW/fUhnqrVPfou2qPbXF0xA3dtv/2vgVa7N8+SsWW6RMAcoPE4UvMX0Wh8iOAnMn
qPs4h+pq7rLgt+RBhd54c61t/YugS6emeJABA3CGukaau32iv9aJubElrxU85ukFzsYNyxPlCtlQ
poHayUFkuNEQu2U5PphFHO/UvHAh6H3VwuQ7LyUchLyfkWxuzOrfzvtyr84PSlQD50Lsco8EhujV
mpSTwrRKKe4ahNl3xuTVd2artie9LMKdbvrZ5yQcPRdj7XgPVj5DZRuSnuz5mS0Uws+68/kCcdc5
oe8FJ6mTjYM5Db2TjEa6R530+zhWOs0grOpaS0c+thTF107XaLcCijzEoznYHjrEqd3LIN9urxxl
dZNQTwemQqMZHYT3+zMza3rqgWG4cswx0/7RayF77HpdPhlyIR3yKI13bQ4lrZxy0qumwsI4lXOe
R6PFehbSs9HFwjEN2u7cQ6ukCzEZELriUNtHdQszefRSy6be7J18kosdkt3i/TB41VHigbgDYCjs
aBmW97yr1EcLBXw7Akn84nltvi+EUnksNbohiT6Wr1a1sX1XlzB1M5SJZs2Av+z3iyMfBl89VVyK
bohmhqK1e/0fTVVRn2EBX0SYf8FFhLBRs1GTSIPFNnTSuHYEdGuNbKNHsToOxGYMmCdzzWqx/7Ug
QKjRlA3XLMpPcprfT4a8EWJ9K/5vjGX/s0D9u8pazXBzjCiTFjXkTJ9+m8i92kPcuaoU7YdBuM86
RG+DLb77Wg6AQdV/BmgtO+oNiuOI/xrugB6qr3w19HNOiQENyNv7YW0iZykdoH6k1VeSaDhYAOGN
c9OVKg/+rIWunBBvXL2rMXACYb3NzZclgFsoAj/QO8WggiTbeg65UejkLULL2qt2vo/mct+cuS9W
hFiKMPnywHJ98WTJP8Do7KP4Xq2mU/zPCsMs8YtQS8Ygss1CTGXYckf/STIyu27tRvn4X3wXKtvA
pOYttSyHlZaYm8j6W64hji+0KV7GxtjARa3OGJaPIPYAXV71+bxC6iU99WBFlJCM4sRiefWJ6Ehp
Lu6qqpWPhozqxu1xrR2/0DEoXM7tELAb74+HTmv8TElmKgZyBp32kHcPg7lxT//NKZf3GCcDLQLm
j4rlYi34TaPBRK5pgmTUyUrrRzVKXycNqGyTfzCamNqsdxbNxuVFdpaECmSYgvDx5GMgOVGeU76m
YnzXKFFnl6hZB+afoAuBQuMqdHs21nYG+Cqan7yn6X/Of35xWJJHjVWhNJYb5VP5wyqb5FBGpnx3
O8rae+wyyvxNLqKkqpkDLGA6tEC128mAo/diTacsQbNDR7ZhY+muHpygmcDjYx2nXpVXezKUEiga
eagno6evgk3R0Zh0As2AVg2iEm33GqsBaPtHSS7NO2a7+nR7zGuL+/I3zOfrxZgpcNVm2LWmqzUd
lg5TwJfEXSGQYSnK50Qrndvx1tY1rT7wOOh/Up1ZruscIUShSExXLet9FuGW4XlOhaXn7TDrc0vh
miPIopu7BDA3IgWSziPO4GfPvjZ6cB7yh8ZSsE1Qgpc2N77n+fDWeNpOrdONSZ2X43JfmRfB5feT
KjaQJnMrBPowmU9RFd1ZUbpxH60hAWk/QZwD7UDLYXlAxKUqZDH6UK4mvlhZ7kzefT+gU+XG+HX0
6V5u+70nWztJ94+N5G9syLVrl8xXnvkQnIjL6bXMpuZ9T3QwRQdlSv8YVnWYNM9Jk3LrZbz2hrmM
tZhNvB845Du0BKqJurIijZg0DL/kbPrUNGgw+ENOMbs9GIN4nBql3lhJ1wsW7Rf2J465jPOqxkXF
icrM0JPdFL+ypkce6qQJv2+v1uvZJAZppgFQewbMLN6K+ijnSKN0uqsEwjfMO1B1zh8FuX4o9WLj
jLve77OUzWy1OVsYXvFZhbqH3qy29BTTI51heJFvQ6HYXfGgmFt7/XobvI+1GFaZT2HU+bT45GzW
Cqgdbct0+/rEfh9hcYEFyJsOgc5oovocGE7WNLua1wdFWL39vVmzWBsPxQooi1xEwDcXueaUGE1g
DJHudpH0WHrWceo3Dg7cEa6ODhiDqE5zPtHiviqL+AKvukYd/Rc9h1RyiPEyOaVy0ToN10W9G7RW
u/MVc9qncl996o0ucCKQT3dFDRi4s/zpZRBK7U5ENvoly4rg4Jux+iUKowE/2mY8soX6LwD7tA+k
F/Gpk7zkVCh6Z09YZOxKsY6cKgRZh4KErO1hDJf7mALYR9S3+YZeoB69ASXJsik7ZHGT7pRkcuKY
OvwkpQ7MfVYb0UGBTWpPYhzcx9gXBBCz2/g+MrpvVaX/MYj+UEuJ+NLo+NekcmztmxxeX6LTzKuS
qHOCKi4ehVadDoMXqw9QgLXO9spOsZsuH91k0H1XS2v4eOBDdliYKQctiH4MYw1aKQ+knV8gRqKW
nvBsjVn/GFthvKca09Edi4uD1Yuqg8le7ugIt39U4ALbJS4qu3xoPVsOg2BveZGC/KdcfPDaIN1B
jzVePUHPD17UpCcfg65DWdb9Q1FGOlI5g3xXGurXgqoWrUtTtdEM9M+UCbqd4NPOlGpwLGYlpQ/o
/f7weylwslqgVNlOv60tR4O104Scjsce1ScOrPkIuLjS2w6kZlChvxB5jZ2LdFRNH7OZ3I7/nUSD
vCRlNGNWgKQSssQzW+gljIPS+C9yJJ2siJ5m4D0UZuHQdULlDVuVtD9Xuvo9btInLxH/udXxPvzi
Zmj9tg0HCv4v+mh+mzT5VQuaY9/JG1fA2pkJy3XGxMHrvbJONxo9VFXcBl68TjtYSfwAPB9oKwyl
sT5mUrfxoF67cVBus0j1aL1fpf6NUUtaL2n+ixEEhxRuo1f7D4mxhUZaDYMaFuh9sF1XGH6/EXW0
TnX/RR2k1s6z4JHd5Patfrh9ua2dmphhA8zkUQv7dHFqdlGQKujrem5u5j9VDS5+I3kb2dBajJkd
CfKIvPKKdVo1ciq2Vi248kjRXIHXnWy8zVcSSnBN/xvi759f7CqpTdVq1OAgdHqhow9udXaexie/
sT7LZXvWK8Np6/FOHzh9hC1tprUtbdEu5b5GMeaq2hnjkqSFRuG5g5EcouR7QUkxGb9H08Y8rsah
woHNxkxKXmbnYTMorZhOcP+zkYb+Z9xt7Nb4oGZfb6+JFRgX6BURIQlDQUSOcsT7MwrzRMuk6S+4
7C2ZKUVFKRNQ/4as5j+1SowOXp2aaPA09QlUveRk/WCeaNWHzu1fIq+kEOgZUTmY3XxAQC1+Sa5W
vTJARnLHhn4hLk7Tru7FwEbSYsQAQUq+jj0WCOgcY/mpG7hKdV50LEJR45D3gl8N19xhiH0QhHUZ
gfhok6NSTN/MygdERfv5oMXxiDif4O+Tov0TWtpD2Gm/27hVn6Zabp0O4zPKneOWz/3KBmdkc2tF
wrkSutX7OVZLuocRJqauYCSgFpS9nxhnMctPGzO4krIQ56/jPXRR9MPex+n9IukTIRBcD/nFLC6B
pVMHzhXjJZ007IUzRHkEu0JXG8Wlo2q0L51mPox0P3w9u9O1dicE1dEc+ifJrNFSDE8S/LPbP3Ll
CMdnCEOPv+pV6D+8/41JpfVjIUqCO7YfPBG0SOLIYkkLWjuk44fbsdZWFI5UdH/gzpLWL+5fPVaB
/YeJ/xIWnp2XPwVTd4L42IbHUZB3+pb1zLUYI68wng46+q+zQcjyEub9nted3AtuP2gSthCY4QSa
At2ziAD8TIAfcLqTzxN10UfPMBvYikbi+I33lTcCFuat4u0xyks+6l7i/RwSqBFFqmJ/ZgjNQSk7
4wHpG//j7UlaW5xwc+Y7AUUOBMrff5CSe0buE4sDwPzszzgiaDIIvu1vR1k5zyRebuiKzPTUK5Jv
Y2qlPmQZtLwakUJy69RpQijZXpVKYBKQi7sdb22Z8SLhLOGxON+t70c1JX5P9pcLrkC/pqCY0lt/
EpwkS0jU4sYyW4/F23+W5OdiWCwzFBZTq84ZmzAnqC0uv2nr5AjZFJJgI9po3x7a2qoGBv7/w81/
fnH/JWouF1rC0KZIs33paMHIMazXRj6HlQyJ5N83LMsajO/89p4f3+/DaWiTVXAqPRfTrJPgh2+d
pxx7IdxXdXgskmkj55Lmv+99yQY4MUAe8hNSWWMJvTIaUamlmVwx1uovzCGR+5uOWsdBv2ffBrGN
ZvNO6PW9mFof5ah8E9PO1qSEg9t4Hfr+sSyKkyeGL/886zPMeZZYFqkTLu079HGQxTDndpq8Qyc0
dlLeC11rx0FwGvx0B2B34zOvrKp3Aed9e/GZpTHqYqCLnmui2KzFOKhmjNvilhpHZxKkjc+8Ansg
HDWkv27O/MWL7wwW0Mti9HDcsdNG+l/tkzJlB7F+05OPuV3ulLE/Kl53Kib1GMtpROalbxwSKyub
n0BihVkQicByI41Cgxstbu9oRXi2Kjy3OHkWB71xLetLkm2ce6vrDEYFZU7AFVeZXFWgDgf6i3Ut
Zo6aaHtTevSHXzkW8x7g/NTcefpGUqeuftPZbQna0EzXXZwUUodLcZtXnhvoH/IBLKGO7mUDM0WV
bKM5G8NXrMMFNbD5f5HSs+wOpGGBln8t5TshQ8j7L5WFjHB6ig3RsfzepkX7HJn6MR9OOKju0Obc
1ZpsD95J6OVdpGIL9xCKIwcggLjGzRPYDt7R1J4jMnS/fw7D75p30uI7Xf4uWF9G7W4q7wK637f3
j7T2cVleaDFRqmQCFuu5DnoSN7jJrj+81d0+Hd0MgTIjmGxp+okPp91KJ1nvXgTtOesj8PUBb9Zx
L1sDkEscW8QIYaMt5Rp57YvMP0mG+zbLEi/uCU9NRl1KYT7pPiqmjTO0XyzTs0HZwyVU9uMEnVI6
FIDdijdF5qBFs1ctvwngMTVt2qvRD79GexRw2DScO0x81AwBs1m49I8XPVq56njl1it4BRHA79VI
ali1M5Z+sVUbrzTaKNIsWlItxq3FPmDJlP6frJ8cWboX+tdMbXa59qUpnnIwf7Gy73jtycFREQ+p
GvF0xmQ3fdP0zPa8B0lIjnBHJ+NT0R071a3zc2299uppGt66BvPX7FdaQpwMzVMR3G0sC/n6uJ8f
vhboXkoXiAq+P+ZMc8qaoPZU2h6S3QXPQn2fxg9jdQbWQeL02pS/1RDb5kO8qdA4r7jFTQOmnlxt
9irHlWixItU67lC+LjU30tUnawiOmk7RAgGJ20NceRLP0H1wXHN15spJwgC+YRVlpbmmHKG2+thI
5f8xwvwLLq6KwW+nrq5b8NHq2ddqO1K+3B7Cyt6ljiXPEFsMBrAxeR8Ak2el87NSRyRFfVKHFqyP
+Tkaik/wzZ3R8E+DVqcbF9La1wHzgg6dDkr56jlo9HIvdRFfp4tqjuXaqD7mHZDSrFO3KINXoVh6
wK/nxyd3D7WR98OLdN5MYdkmZ9RWq+xV7w5Tu8Hn3Aoxb4OLTyTrudB1RZmcg2zs7mC+UAZtg8TN
ZXOrT3J1pDEaIIPzkwcG3xWuYPLzLPKxnDmLPTLqfXMUo8iwYXjDUIeE1frZ8fbquMrt54AzMJ+q
DBWsZcYm9SVuzVYRn+PwS6CjXPu9qhPUvk+3w6yNC/rGrECHyjZgvvdT6CPEmLatFZ9pQ1WHJkgP
hVmDNut/kg2ftMb4czve2ieD3wNum/TguilcTkrve5Yen+sRp3UxiD/VvuoWsvqvtVOmDxQID0aO
QJqhi9WXgMqWrGmKzwkMxAoBluJn2Xy5PZarDbyIsVh+kR8GauSJ8Zkc/xcuvl8mRb+n0UWvBrME
P3+G6bylebEeE3UNGKuUA5e31ESdbswHNeYkD+06+Kj3hdMobxTu1O7BrLeK7aufC9GH/xduCX4S
YBbDWFHic9/5TjohtNuVO39rUaytdXqPOOACe0OhZ3Fd9eboSahZFOe4NoIPqj9pX6IyQMH5U+hx
Ft7+aqvBQDPR152F75ZFwFHL/ISXF4SvqnJylRpnHt7NusWIMW9cIWuhsJam7oZypUyf/v3mStRC
Cdu0Ls5tzTHRv445pJPpJ1nk7SGtLQpauAo7asYkLTdxquVtrChCfsazRDoIsejvhEk7mJH0S5ej
jyQ0j2KjNv8+kZwccPUQ3OWetxYXZFsNStZGVXbGPhcYR+MLj0ZcjTbi34Ljj5G8Ee9v6vAutZix
inP3UJ9F764qT9oohbrQBdkZS8CIhtMQCfTKdXlHa880ipcqEPZR3mNJYn1uUmGPvaabxKOGzkQd
9+WLrFHpLEIpwndPbj/lE2S01kS6wZY7v/jIbpcmezQT5Y44g60X6OQUXSo+FooWOkWpi/siCytb
53+58zK1t/W6DR/8IPJ2Q9XHL3Wp+zZqVqVyrGOIcDbEN2Cj+Q4LFyfhZa9PEJ94o3R2kgwJia5v
nQJRnB6rzhfu6FR7DrMXufiNZdJB6aGcSV7k2xSYPDxgyvStN1vJFUvpzcy9b0UojPUBkg0t9TAW
971gwK4wzBollNRQMzhc5h8JD+FXRRBl2xp8pFBIrT/pBR6KCdSSsygFVuJEOgwGbwqqO9ph5l4V
KnGPRL733YplGQg3BIqdEIfyLlEz7T5NMG3QazizEkDY53QYFafP4x4LqtRgYvpq48uvnEI8ImhN
IYRGiUaf1//FPY/5WjJ7gmTnuPqdFm9e/+wV/36WvwuxOILMWEJLWSdEEX7XlfAusY4mQv+DRSfa
P7TBFsJkZcsCL0FLi+bALECwuDuCdDIzWQizMzwEu5nAB9fgIdPOqTq3CH4K0caTYG0KyTbB5HLP
U09b3IeVj6Uc1jrRue/Lvdn2Z6ktwe4bx9sn0VoYDWgnxVoe41Qd3n+poLXkwQp6rt1uKo5mXteU
NSJvD3tS/C8WxWWoxRcrvSTShnKMz4z4xegDyJR3U/fh9njmM2x55Gi0cqjTzbP2t/ZwsfKKATE5
JKbiMxS3X5OARqQn9RtztnJL4JgJLxJxY1SclhhfrTGzNNbU9OwjWB5Ob1L8FPb3Hdv39lhWvg2F
KD4KeDFKbcv3RtRPbeU1LLlkHGxcMyFw0NPbKBGvBIGaB5YRQT9MxpdZfxc0SmqMaXpOJ99RpMyF
WXTyBvntn8dCGLprYNchcC6bENxsaJ2rYXoOlPZM4czue/lUaOPhdph5DS0+Pw+0Oeef5cWuetU+
0MRUEf0KcnhvyxY4+T7aqxIC864ODd7rettLNh41K8thBvyKrDqehldiE6XaSkmUeMXZSsaPXbEf
w4i2tWCihbe/PbqVxU1NkLNgFrZAG32Rnqhtmao6SqjnOqz+KDU3opxtFOdWBsOtOTu5kCGo0JHe
nwcofbVBA+/93Af1XSz0n8nyMPcJTyToG99qZTS8mFQFCT3aUlfQIiGs0gA0dn5W9ZxCJ50CwRq3
6IWr45kVn1CuR7B7mX6nRivkupczHrXcT3X9VqvqoW3SvVek/74OkH5WFLBsOJFdlTVljAjiIGc8
ZdaFz0Mt/xZCL3xpYh/PKQVV8tuLYeVCIrvioGMSaSUtF0Nej92A0kJ+7pNMepoaI9jJcWchR94a
O6ltAnjaofmWKKG81XtZOTMITUqHgSQnx/KtVlH3sywvLM5C/VUYGsfIPzTw7G+Pb215XAZZLPZA
mIAiawTRFQiI3Yd4s7ewOgzZmFMUkqQrDoWBxzgadFN+bjv9URuLe7StwdFtldhXP9RFmHmgF1dS
3JGTozuRU1fBU7Q7TiTAw9AiUPesSt/C4Nt/MW/I+8GUQOWMFOx9uAxp6FyUGFUfNjvwG7Zcf7wd
YXVAFxEWX8bLNd4PtZifpcw8WYjuSYiMADgYjBfVjOww/Xo73up3Aq4DnobCOYom70eEWkTki1iV
nSc5gu01/Rn7Eny6J2ykXAZ/z+Ly4Kr93ziLlCscyrzQyjY/G3I+4q7V6XupHstdNrQgUo1GwPKr
T//9/uVWnEtUsy/SVUNAG8CaNBVPwQgIZPcbU9ZwSw95dVwXIeYz8mIBFumUCuizFec8x1RMO4fo
GOr6ryD+JUXO7U+1FmouEvFORwKff3kfKvNwgEL5Iju3gbWT8+TJS3MHs40ath1mDKmmbpwSa2uD
NJlaBMo9nLyLb6Zkgpioo5Gd5VzCIyXkPYkNXrxF+NgKs9hUA2eRFBiMS5B/8WK1lfKntpUirc7d
xVAW24pizVhWqkkMlL5qFL+05Bx2pd0gaKtvudqv3YuX87Y4lAQfyrGfMCCLb6NWr6jfO52ccy1u
JBRrxzh+ttAPoA7B7Vtk/aKcImmCeOhZzrQHIFWPShBshFj7OMApFAQ8tJnCuJg4w9dHSnusgdjK
bWV0J+G1tTaSla0Y859f7CFt1NUskDQ+TghxDI0Zq+vsTdXfta8y87pkbL6RbFqCvzqKUqWuD+lZ
GmQ6oG7VFI6S/sy32LRrJ7g+m2LMaTKI3HkpXoxGDQZ/MIo8PwsYwgbFqZ3elPK+CzrHUHxHrbfu
8r8t3eXRygeavYNoYhjLgQG+SsBaJ/l5iLTpwRC0aRcJleKIgyQcIxMVAb3rPnsiSrSFrI17xHqi
fde3ol3lWB9LpT7uRkWpQEML+S6Urfzeg7e4cXqtfWR0H4FdzO/hK2gowrN9PzYWh0n2GsuFPelf
5XbjvF+d+osYi8U6AQD3U4v9UFsFNtU9qtnT51xW7suocLDoQxg1ijfQJKvjQluDhE3FMXG5QRAI
gy1akplCjd6V3V3Q/aD/8l+cxLOg2X+CLE6UATV6Yxwp0yKduFOF0C61yq6jT7cvmNWhWJrIgwsO
zhUOxxCk2SZBZ/ryBwRejpNMsov40+0oa0cxFzKN+rmKxePk/f6IilJp+9HIz1YHkyn85OXH1Krs
sfwUJL9uh1obEPsdsDrCrRa93/ehjExLjNhT8nPjJ4++KR+k3r8TAnMDuDPP/nID8mScH1roFVrL
7pThYY+od1N2FtUCWIEovAim+eP2UFYe3/MrC0IkvVz+WZwqVh4JeEsItKaKP713anRrZwnI7GZ3
YRE4oAvKcWNhr5yX7yLOm+3iHItj8sWYiTsP6G7FylPpA1nhIamD9Lg9tpXPBG9v1gS1wO9dbSG0
g1MxjGm7NQI6x9GhwnQ4NTcustXhIBk8t9pmbNti2SlpGkwGBnJn2f+qpcURccWoRpcs7/f/xWjA
b6MVAbYaJ6H389ZWPFHz1ojPqvDF0MGemF+b8u12jLXBzAk7nI9Zr29JCNRzTK3NSp3byaBuURPB
b9IR48Jux411p68sbvqhaMNQ+6Ep9Vc38GIZCFHTTdX/kHYeO3IjTde+IgL0Zsty7ZvsVmskbQiN
DL33vPrv4fzAO1UsogjNv5lNYxSVzMjIyIgT57RV4lpqWDul3n4rUy/LoWuIQGghyuRA7fsaJuFR
cCPICYVEO+ZcVjsvKIS7ZpIQ8JLE+GA1U22XBSM0sTZlX5iZzE6VlQm+nShBebSgnkWCpVIeus4f
T+YkVAet0Oq9AXXYHSR9g+vVRWZXfT+cYkGN9mxz5zJC1D93YAWRJu7ln3nSCI86oEgQfbVi/RCL
Vh12cma2e6Vt5f00lf3vRo2qnVKM/a9qEsMPP9WiH36eW3e5F0oPGrT9e7NNuhMw64+oy6j4y6MB
E2eO8HceqMcGbo9dJyCKKOcIXkkebbMkDrNfrZLNrIgMuvqz0iuN3y3tyOt9Z1qM/48yHN1p9v7S
t3QKVJla41vemP+aNOnQVMlffSA9pciL33ax66FTEHoUXGbcLo/nKx9DgnsqE6mN3XRWIK+DmluH
jvWuygEv9M2Dnw+PQyV+Gz3zKYmnE2OwX8Qo3ng3rq14rtLONZ9Z2WDxBhHjrBJTZu5d4JzuEEZ3
YkdSreX1nQmY/PaSr9OHecX/2pIvv6425B69Lfq77VQh/t3s9ek+nppjUb2ZFcO9W5Hi+mhhj9cV
RUEZMtZlTO/bylDbgpZ52qEB6ktPnayfbi9p1QQvONwGmMFVBVqKK6sxtQ7ghMg58H/VaPHetrC2
QYCPGL1mioQMZRFXfaGSc62jlwL7y2uCPqcUxZ4dGtGnyjQ2LtpVW9QAKdgD8+MQXG5QL8oWms1e
5EYM6t6nFYyilVEP+84Ysn1glcVGGXDt682M2DwWSIeueqx6W+pRDi26qw6+cfQZETy0stdvZK3X
CRECX1zeMIIxnkVyfLmqPJHUOGwz2kSZDOT4s1b+bU5HiZKcDyrk9m6t2jJggqOPw7nWFrbqptIb
rQliKiJp90nnVbzTyJpzW1Y87wTTmPH3BKX9xiGe9+UyQWKFZ1YXB8viwpC8NOKCD4a71ANtqiut
tAMtmW+sb9USYymAbtdYbH0EOeI68kGE5F+zAZxa/ybrG7XoFRu4OVQOJrMMjDQtvFAcc5HhnjJy
ix5t80b8qxiTZ9lvN/KvtQBMkw2foCdKaWcZ7IcxrScZ8QwXQNn4lMjCuyVp6bHiwgI5yoVvDPnf
laBpz3rXd7TSmwzG9kR/KphZ3tKuXDkKOA3gBop4lAmXj8xMGEuzH9TQHcAzdAOywr33cds3V8Iv
gGyKkPMj8bq+NfaVVI6CFbqJ8lnXg30iqqegfiojay8h6Fts0cms7SP5tDUTRwArWxb5g0JPusxI
iSZe9ZZq1QvaQ3fwJX65vayVoMUcucj9RIVmpYrG2GzbgH1xK6+68zvxW5B79xZY3rBVv942tbpJ
sD+hmgTKkDLhZSQpEwOKsoIvCGtuvh8FhWw9SqyNM7ZlZV7wWUaYNl2V16YRupOBRqY4OFrubwT6
NRMzXyDpK5XHq5cor8eoGRB9cbtJOHaQojGytIGJux5LVEAJAQEg8DKRAEj/chlVUY8J2peBG0jl
Pk+tXVxLOwFW+TwZXvVAYI6vHX5Bd//sq8NHUWy96NbONy0eJgMAIawMsnJUk2ZsS9/1Y/lV65yi
+TsTWtgt+9humHWPFO2UNdIB9emj7kvvsfQfdvL8FyznXAdN9Eo14xfUuuqIuffRhdZG6F9f5Syc
SS6JrtdyYlAPoR1iUMF3hdTKvsoGtKfDKHV3gtkIT/A2+idVI4vODQ/8kkXiHkBKAwgeCFCsVNXh
9glZOfNksxRF58Ye0ieL+68vcrkSBy1wG8lJ0i9a+cvPNx6a19PDismoOk90gIK0kpdU/jls6FxC
WehyRn5Sg/sRoFMeN7+asj1CLvWIKPmHEsutHTSQl99e38rBgbeM4eFZaBuut8UDwYzbrKmFLnQh
Lfd2sTIgtJ6kW42BLSvz388iQBOpSlb0WIGNzVYpo7ebEwgrlwELmecqqTnrvDwvTcDYmVsG2oS8
cMsa3u9RCN+RxKkepymI78ZCGl8taIP3ijFsvXxWAjZIA4TbKOmQ+C0LuKU6RRa07qErlO2DPjQP
iTl9kvvuwx/VP1XFmV3lzNT8Fc4+pDfQ681qTNEB8+yuDYoXGR7UnSlGwZ/n6XgFcwh0w+YJ4cUH
9ULGlq12Ct1ROSX58GIqT1LS7sp6iwNg7fOdG1oke4o4qVVuYqhKPjyYsYX6rckGMGRbhe+1swym
mXry/1MEXXw8yiKFFI1F4Laa5O+NyS8+Bl/rn/QKBNntY7UaxUDkWjMGgUbIsspbjEUdFSidumMt
IPqV0YEbYpQfDa8ZCpCFkh2gQDLo4Z5UvttrEXJjRSzqv5S+3dKiWl33fGuhFEJvfXk04izqIJM0
fVcfzEcpgWyz8/ZBsvFyXN1Gg0lvmXSCp4J16ZpBWmQBElSBK+bNDzPKT+Nk/YpLSjpNvZHpri4I
YjpmMAD6APG/NDXThGm9GQWuBF780Jdj8dpqJcqCTA5vxMe1sDI/VWeU7gyyXlz6owBn+RiyjzAJ
Da91QltAKx2t1se9P0jyc+WX6l6pynEr25i9fvEEYvgRgNFcFZwLOJdrtJAIg1FwCGjSZE4RWJDD
a3aTjPZYgFmnzpUYSGsYEMDuEKxAcrY6eiOqCrf9eG1TaRNBQgeyHNahRbe/8CrDk80kdYf2lPcM
teooyY33Sh9tHJhVQ9Co0P4ggEJCdblcHpJjhSJR6iZBd6rLL/Di2lLzGbqr2wtacx3UUWZyYInz
qS1igC/HwtghgOcqTPl51OVo8At0E25bWVsNVBycf8Tf5jmexWqGvELDtk/dHkR3pcHsP3yPINTK
hJ+3Da0ux0QydA5qsxDwpSGPkm6ll3XitlKLLGmVvuRK863V4o0cZc0ONhgw4H1JkrU4BlE4KNZg
MI6Eoge5l+LDtWblpymtP24vaDVwnltabBD1366ypCFxJaU8olVgw1Lx1AvohCbafRjqe90Xj8gK
vE+6ZhdJ+KHm0vvt37CWrcyvL7yRKpi5rBr5dVQzfzglLnwI30DnOTCiHm+b+Of5uzzegJflf5pa
c03vcuMk2KCyMcxS1yq1T2o5QX8R7vuS5cX5jtgG3kCtbaMfnhSaDvFgPaR5dA+ObX/7h6xuLPnS
zL5DLWkZtc1oklML8J+by2Wzr4USygeTMdfgPxRaqFlSHZ5ba1yJiwMep3EYti0HvB/i6FOmhf4R
yg0/tb2W4dbbi5q98erjgtKdEXFUTJfAlypq9S6TfTDBxfTTKB4s0Ixp9qBM2qGvm8NtY6tf0KRa
RWoG0cmy4CxZfjMwLJXhLa/gbWwURBNja3DpmjH+n3+du5WLCEqHJRsrkxKotad15jYqtDtWPr1q
nnkywwgBi+6oQmFW2KONSq4q7+VJeIboDA2j4K5GEHojVM8xZfl1NdDJcwOOEs+SkBBOvaIHtAms
KAFPhOxmswuUqThKZmbuDaNLIVguoQbKrA/As1vMVGt7Ow9HM4MESehVMS2FR8bPpDJzzaS5s0bp
a5lDpzGS2x0GNE0YYNziCVnbYKo9PPjp1qpXT6RI7LvYq0F+j8JTWtTIDn5R5e9/7kQApS2LdAbd
G32+UM7yetQNhSBB+c+FyeVUNumpF6WXKdkiNFrLZpjQRlEN+jCTutmlmdCTyJgsC3y59NWCnt3z
f4l1ZwfGl1ZP7VbaatSuRVK4l3nUUupnmnVxPaWpCTWnasauUTLug9J4UU4b3rhhYlmSoNYxxb5J
nzsLmvR+HMrkRQ78fsPK6hsdRn9KZBRgOOSLC5BTNFZiRVtJC1Pj6+gN4Z0QCimEfl1/N8RefOqa
anyk5hkfpShUj1k7JlutkzVPNHhTcOYkcKrLW9jvGAhu9I5bWJjgTcy+xCj/Zcmwsdi1A06Zc8ar
Urm90i5KlJz5ZsS+3E59MgHqg3fedVTeCSmB8GRFqBVJG/fhWsJ0bnLh/z4ZTphbNI0bbgQzH3Zp
dS/nlq10d7cP2urFe25psZGT2tA4Sxs64aFxl1XxXabqhzaNjm2oPfTMMNkJom0msyqW0PyVZfo+
M4VPrRdtJPhrfkvxmlQH2kAqB8rlUTR8A3XInoxKHaBSS3rEzaaNta6ZAGNCDY37dkVFpYSTskhp
yAL3Cj6ZXuo9mgYSy7e/6FpMQUh+vm3BboPYulxIl0MdPprMCg/IJAX+hxpRJ3jOtacGXk5DeLtt
bS38z7IsKhy1dDiWQAZfnPx6SOmwKToaqUVn3aWJdR/EybMfK49W0m2l8mtlX4BA/1qcv/JZaLaE
WtP0iG7bGNXPXZEGu0ysHtAMBnqSto/wqx6FTrdHhhBt01ARt2u2iEpWN5IJWJOJFsqDyxRD6xSm
6aSSMOq/ycmPCTnv2191LbAAFvqfgcW9oDVxI0QVXzVMIcNGyPC+FZMfirqFvl875iABaSciCjTP
a11+y2SgEBgI9PV8UZBsbWrfJOQElTj5roba/j+sifYJDHccsasni5kFRitCg+3yDHw2RvVTqKZ7
Q8l+3jaz6pBnZubjceYe8WCOqV7z6TTdswNfRiASWJ8vHOI4QwrieNva6kadWVtcqJKYCYOmsqiZ
pidoArsIYEnXN9BCt60gOXi5ppYImCYQWLoCU/Hk6dVrbmz0RFejxv8Woi0nOIsqrRoUgIhNSvs0
BBIaSOW+SjVXkbxXw+/fa3kL0r3qfFAeMnrLkPcVHy2qPK2VB3BCdIVMccHr7n1RuxtawENVdn97
n1a94szWIrqXgUmPF+1S1/CsyC6DYd9U6lM3mfcxUbgbp61Ma3VxGm0Tihsa/11E4dRsilGsAN8F
3UMCQKQYd5UhUHf4D4WAeTpnRhQy8LTkHDNiHZBPQEZXWd9F4U0pfnTR59vfbjXaMaMOvA9qF+qW
l96X+0rS+fNSmtT/hYzGIRe0H7dNrHgfT3tI2+Hap+y7fCCCm/BEgTt9nuO953fIaBQ1lV322ls9
mM9GJnweI5QsbltdyasurM57eBYqcvp3uuGDNaCB9QJ27AFf3alaC3/29FsehO8CTPV5sAUXWTnN
cHPRGWUsEknH5ffMCq3vEjNm1Nd8rIrYhjBYp2N4e20r/qfyvP9nRBoM2HI8FqwsegIR7X4obUjg
fGYmgrsx5I4st/DAq6bAOUhU8fR5JPfyM4bpUJQywm+uMVNMZf6+ln+Lg28P8haJ0ZqbzKSZJvVX
8v4lz6AXR5WYBW1IwyB3lUS/ExtmdkaLIY1COMhReIr6esP713aLfWdplJ6ui09TonSUAIrQlaPE
GSz5sa+rj37cihdraQ1gUOCZPARRd1lCnVOzLw1UyQdX0O5jTTsW6ssg7+rKhCryobM++dWXCaZV
Rd24llciI4wyPKPpp/LaXea9aWYVfRQrPRi2xNb6H4nymAr3fXZX+BsxeGX3DBlqT8IIj8wrDmsj
7ZRM9P0eoL0rtI9jBLnd9E2unHL8S8zL3e0DsLJvWKMpwaA7IXhZoFFS9Nw6Qenc1AqehUh36kz7
CJvucNvMSnDEK4CvkkNBSCwvMrWh1CZN6JrOTZLOHoPP1haKaOWrXRiY13kWpCLPTH1j6kHK5p/E
HuKOpMHTX3QxOZjZY5FtERGs+MOFvUVQbLwm6DV96FxLMOxR5vnF3cgvOMaNw4j97a+3sklgvWb0
HBB/mFAWi/MthAHMMu9cpX+RmnRfTp99easisRKfIBqnXwRptHLdbpNThnzUSm5dT993OeMXqmbP
Nc7R3OI+WJnkgTydfjBUdRRXribsxzhJJSmVG9dUO6BrSP6VXzLvb0/+3CcfcWV/Du54mhhO8Esw
d4F+BLCi+Xe3v+n1crmrobCZ+TGpT0qLDSxqK6D8GTSuym9I1PsoOEwN+jkbCePV1nF1wnDEUmlG
wzs0++2ZX+p091PZapD4q3LxiIJBbkNtpz4VPK83AsfVGcPUzI0HvJIROVjjL02NfhKoflkITmi0
waGVuvwxyYQtirK1BZGHwvMANJDq++Ia69I4bntej67ZDi6wlkejV05Snfypy7MYk9ECBvtnCoal
mRCl0bQPZc8hdXOsrn+hnmlbmbYR/q68YDYDZbs2I/Lkq55JIReGkCqC5yhDRaDod1oTvgBM301R
tuFwVxEDU4wb/UPsRgZ3xWdTJarXxZbvZlkmvidW8hs1PGVfDupom4FOM92ztkZO11yChBdAI7g8
Ss9zanfmfSo9Zr2UKt+NxsE8WJ2h7yc/8w5/eJTmlaEgg4CMTvN3eTdaUjjGjaH5riX/1ru/8+Zr
IX4bsr//2ArsGCDIQcpAmrJEZiYIFUSNmQTAjeZhhF3TgMnR8n0TbWVqV3fJnHeeWZq/6tlXa8Mp
HkSQKW6NKgzgHLeTx8jWOnBrWniMZOM9LeSft1d33UCcjVKKAiQH5yB90UujhTlJtVwZvtsMMXAf
S5+BcXpxqFVBew8FubfrsYh2oZQx9igikZzPXNxJArVqm4RV8qeJ8fxzGO1kLAKGsSsgiBXFWRqI
te/mFijc7I0hT1tRvyrW79vrXgkngGhoOoOcA828fABKzShLA8KArqR7MKaHqXSCcsXfZUXYHG+b
unrHzEs6M7X4wk1i6lZXjL47jXDjjmO2y6cECVpyx1yTdhPKrdOEVG1XbTTvV/3JpAzP9Qo5wNJz
06gY5V4VBCfWIB2ewuI3z575xfEKBP0zPMbfTDriGxu4+mEp+1O1QoGLd++lPw1llKW9WvhuqJSn
tC9A3Jd7DxXe2x91JYDOIgQq2FKICa+AJkWupGqpB76bgOPeTWMtvcQjAkttOY5wLIfm6ba9tU2c
CyE8CgE4Uk29XJZVDqJH/cN3DSOC3xb+CjCjY/7Stc/CcIjKQyYxmygNeX932/Da94SS8x/eO4gC
lpCFjLlHOUgk31Uy7xSMYWyXOqzFqv8fPujc0Z5hzYgJLAE0pAVUGGI/cEtEkEv/R208WxpqT59u
L2flZmAx/5qZb6uzGNeQAQpDIXCNBwKatkn8HX2rjct19ZPNJej5c1HMX4AFElPslc4EwNWYzWEy
nisa2Wm7BfhbXcmZlcXToiyTth1pZ7tKXo1OPFXJfWbS0L79vbbWsvC72pOmohs91uLDLTqiMNvl
JI4Nr+vbhtaXQ5OT0Es9bPkgUxkL5LE07/9gub2onaSg3ohHa2thNJQeDthgCKMXayljI5pqcLOO
Sf5jS3WWHoJ+fDUGWdzwgLXF0EE19X/Wwvvy0suQljEDSBU8J/GDd3innNGXNwLC6mKY1pjnvujq
LxcTtJPmC03uOWk1WvtaHX/2yug/Mg62JU+5FupIeY0ZqT/TXC+OTDxjyOUi8Jy6TiDxlyvtlCNC
ORJcd3pimhvX1drCuObpd9OF5hZe7FI1JJ3SVkTWajg2aQnbyl1HLeC2t60ZAcXDEBFaOjCfLO7E
kdwbHJ3vu22cybvUq8uDOuiDrbWZefj/M7W4kIxRiDUvD31XJNAYCXD4X2J+f9vGmr9xy86qKGiV
gPm69LeiU7R0KnRmdS1xF7XhLt/Sf15zgnMLCyfQ/UqS/YG7fIqPQy/twqk4IPewU4aNOLC2M5xP
aArml+PVxdq3WoeAtcbLpBD23iS/JM1HHm4BdOb9vQDFkCAwRQO+iYcw2d78K86ugZYlNGGYkZpk
BeIfyNnpJ99AaGcchZoFBuMpCbseBERvphut5NUV8mqAEXqWqljeqHGECGxfxYJTGDpIzVz0HpIo
V+7S2ks2ztLars38PjOdFanDkhofJcci64pJcLRB2/fiF5XnVhh/xV3+/DzxKDap3/GsZPRwceXJ
kzQwIQLzwsgUtjCNO29SXvP+5203n51ssWsXVhZXXg+UXhxVwQDhp3xOrfSYoxcYWnmy89Mekv9+
Y1Wr9mCxoHMCv8QVHqYUgX9Xem46nuYdrRaK8C62sxm7j3j2vdxQKbq9wJVzTH4HHw8khcB4l6MJ
miEoWUBi7hhR/3200r04ln/dNrHifUQ2xlDniR16DIvwWnK+GnPKDcfwnuXgHcqfrtxAR619NkZq
52uJUu5Vxb/2+mmMsshydCGP7CyRXoSAGY9WTf/SDK/jPbVF+PpP1WrpGecm5w97dp5rWSlh6Qgt
p2/7k5DUJ1/LD0FqvvS0haSAnn9knoKo+dx29as4DYe+SN70MXiK5ORegwqYOYONHOAag4TOAcOO
EngR6P5woMVvGoJJgayGSNb774UQun0aH6IufWi8aT90xS/J58eVWb9XAmXjpKzEN1nj5UV8M7jh
ljFmwJTH8KnlKECQTqruNbtGTopTUPnMOKdIEheIrDI7uMVkc92omFfNvwyCDOsIjFyuOkpi09Q9
wXJQYFKfJt7od0Odis8hHKZPXalFyMzEwROE2sVbCr/AoaG7cg/E59dtP78uts4/BMkJ/JDSO9Hv
8ocMuhE2YRV7jh5ColHFtWr7U4GAbDRKd6ERd9/SMoltvffa16oOqqesYhI1g0bsk1fLOapRUbbz
iqE8SWzjwHtZKJ8Zpou/3P6hq1t19jsXB7KVCqDnoWc5VKcDCKWK0c65yz+akQmvotGDU1+L2t4K
8q29WgsF519ocWikEp77sg09p4HT2gweEqYkhHh/e3nzP3J1MtlychMIecEyXm5DbKCz2Qe+5VSK
erRQGB/Crbf4+jr+Z2IJU+kLv83IFkynn+LPKc1gCcmFvt9MGtbsQJ1EXg/xKtXt+e9nQSbrTUHX
m8ByOv8N1LlNCfPot7/+/HsRmRnDpld6LSoVya2aTBKRLEPxT4lnVu632xbWHA4+MU4Fjy0UcxZ3
tWFlmVYllslEqAHbR2FH1jep/Qmy/ICT7YzwcNve6mfjhQJqBA2Cq5nMyFI9L+pFy0lMVTswlF2Q
IVSgwIwo2Yq582FZehv4uf/ZWhx6RCr9opJ6yxlU85cWWE/Mvz2r1oiIUUGrQ3P7GspzT7b7XLyb
dQTHTnYGQ/7zvGueuyD+SEg58oy59JQuqOGqH0c2Ec6YylYTRfuRk+nZkp5N3ycp2pKC/+favlo4
Y+hUh/R5ImeBAcr8sIkjSJacujX6e3ASn6dClnYgX5PnLk7yg1jH474qde0DaUjlPoHYkpk6MK8d
U/9OGHTZLM/U3QVT2p5U1IaOtdJ2Oy2z+p3VaOqxjwNvn3el/ESwzG0aasHdbUdZyxvmJhxUh/Mg
1TL7iRphbKrJ8JxYiU6Kfqdpd5pYHhAbYARuIyytZMbcy//amg/J2VmWetR66IV5jp8bxZspJd5d
O/rBTzPIm13RlVszDmt1btmA1MSc0QKz5PylQbMeJNCIqucIoT++63kTP40GjK89l+lOqYLv3eTp
z8KoGY5pZObfoyCKvp2KUufCYbA1A7sWA0jPQAbBL0nzc3HpTGYeNVoZCE4g5N9KD7mvIkO5He5M
uHjsKi1+h94WlGDVJsVuHcDTfO0sbgKjk7OmaPjkvfAUVPtW/aso053Qkcl/L8U/Jrbk+me+V6QM
zBsL5sTL711Q2fEND2dSJmeSf0RdZJvyf7ncTDqCOsLHaDqbixuUKa6CuybynGBQfpuh8UoVbsNR
16LnuYn572eOWvZ95KU+Jkbp1dIe/P6kts7tc7dlYj6XZyb8Vgkjw/A9h+7Pg19736ZMfDFEc+Pd
u5oaIpA345pm1qllatiy+RAQFJ5TZdlLoBZ2Ce1cNwzv3FSo2+c0t/ym+tlOw95v611SSBs331qA
OfsB+iJIDoUmgBvjB6QZ7xK/fBwy7anPlPfEH/aoIW8VT9dyn3kcFGpCkONXfB2xBXwhRwEKsRbj
mICvHvUtqa61QwXeiQfGzL/DS/Vy7yY4PVFSMTER6gkZbaR8UFmTj6LRSA9+Gzd3vDajfVcCKLvt
NfNxXd44jIdxwkglQDovLCuJEaWBSfaYddEXykOuGin7YgCvE+cHa0zlnWBMdlZvIfHXIjdlVcoa
TKVZVzOudaNMitFO1FbjsbtLBIWgxT3GcLYg7iqvrv7DXU4exgAHhRSdguHlF5YaIncU8owLlU9+
+DuwXhL/U1V83P6aa65pIZIC8olOB3oSl1aMToqSpJdNh6bgQSIQ9/lrn39EZWpL0gYh1epBZCyF
LIGBbMpgi62rBkPhqp0zQNG/z2NpL4fNA+C9jzoX3kyrf5TU9E2KO32fN/IXMdsaCltznXP7iyyt
qpWkwa9Mp2sKOzE/0ulkVYbddS8F6spB7/bjz9uf9x/ij6W3Mpc9DxjyIiS1vvy+HhsYNlliOoJY
hkgBV6B9/HwK35AJUX9acuq9SlHHe7AIveC5McbpVFdeRIkkbtGpDb50Yx/DSaeUrzpP10NXRNNr
GnjMUCTBXzmcTSfEEiryzH7YgNKsugaQvxmiBJhhWX/vSgvJbsM3Ha0tj1TATr2H3mt+UhnnAyRv
3/5SazGLqwwUPizk8Ckv7psgV0qpSzLTKS3l3qvqD6YZftw2sXaCz03Mfz+7b2oZMbLSCE1H9Qqb
wQXSwZ3qPTbDp9t21u41i1wL1RRdnyt4l3b8Fj5zeAawIxjRLtE14VRF2XAoLCG5v21qdY/AMMDX
wAYBdrk0FSldI1A+MB25qJ+LNj2SYD10SfA2jcl9N2zR/l2PRZHdMBXIKBeMHxBPLexpaFZpYVMR
9tsx/jVSVdvlBspR9iD2wklqLPlh4k080UllrgEIFnsZdbpulxFTg0FdINyrJOJGYFn94LQ9QZVp
/DRtESoTIa/1TqfwN8nqEeaMo17sq62RorXoBWqeEV7qLoyWLhtERZ7JtTRZ5MnS8KpFwU+FSRE9
gTE0FOAYpgVqpPUBJqK3MlOe8mkLcrlW2KN1AGsGj3RIwJfyUnIXD2WR65ShddM2lGcliXZ1887M
NA3S7lhqTNhmxk40Nm7clXNzYXcRNid58AshgXUxN8a/rXz8Ukjm3YCCoN0o0RbT0MpeUjkDtMHM
LjiK5QTlVOkjMwpU9Au/eNeQeB41sbZrMb27fXJWF8W7FYXHmedhmZMBlRjy0aCmj2affh9EY2VP
weTtVaP/bA2RvnFQ5ZWECdSNyFTTzF5xxd7kl3JrtEZKUAAF+UnTAv81kVvpzUgV6Xc4Wc1+Zpf/
qylhSJ9yWa5siLPCZ4qMbG9XS9V90Ybmsxkq/T4KDf++DMR2Vwh1bxeV2u78UhzspoqNXVBX/VOg
TZI7qBVSeWlT7wzLs76UGakgL7uEzxlKh9vfcyUS/TPowdg53eFr0lFSDKEJVdNpe35C96hOvT2o
UFf/Rmnttqk1F5mFOWf+QlTd9PnvZ3HcUiY/1ZvYdMIOba2SD3WIjT+P4SgQMZJM356+0vKw59zp
XsmkumOizONbwzEtX7Xa3Lj0Vj/azOKnzzXzKxrVSvRaZFEik8diZfeBeuf56gsYzWMQh4ItGcKG
06/GsBnSNws70LFd3umTGao1lJJzDU741oXKux4Wj0OcuuMko/eRBlwini1WwiGM1LfEyjZyipVb
Hj2Ef+3Pp+Rs6+LMi8UQUh5naNqHLvYfG83YGD1aO9jgFWfeHzD2V6wOvd9MlcSBcrw6kx8ES67e
h7xlXF6PzXslGNSNb7rqjcyZMmtKxAKZdbmkMUVMspRLKmDKc1S/RKobpd9vO/zqVzszsUhcPCnz
csYwKACL4MOhnw42nsirBgCtKqBKYRZYBt1Q7jpVCmjbSOKLFgN49LeEqldSbx4ywGyA2KyQcMrm
JDd5SeqdiC+p91mGzQR2vhKt1jH/0k9/t1tusBZv6WhClkDDe4WFU7BycUjJCbIoPVLHeJKF9CFP
zcFWKnQUmtjTDgLtqT/fqXOr84c+82+ryoK0Fug6DKn0CVWvL21BzfK2jdVPCW061M5Ac7Ul12Dm
qVGYAplx1KndxV6PeFNkC9PXtHFb9a2to/04/IeIK8NrAZfGLPW87HSUTd0DwRVNx4+iv61Weq9E
a7IDb4uIeS0ektlAWYDODdxg89/PPp+WhmoRg11w+rD4oWjFfdbFwc5Q9F9SRMvQK1TxdPtjrrrJ
TGg4D/jNNcJLiwWvNnyzo9VueAOI7WbcW54ZHpQgSnciLLwHn6RrP6peebhteSVOwWuCIj2zH/PT
cPEYBl+vwNTgG07XDSf4W+1B0g7ZAB55IyCuBCgmHAwSV3oDJK+LmFvRku6nSNYcVeudUok/9UL1
qUm2Ji+uuWeAvFNtYqyPBs/1lSkgVFIUfq860pSKL4M3WV/NLKntRi27mdU92Bu9Xj2ZGTe3kmYi
2GrJOqFvFZ7M1iQYVEp2Ki19eLL6zfmhtY/AKwngC/CueSzgcp/pAJXiZDSq4/fmu1CKdxrU/IgA
eFsTDisujETPjPNjomymA7g0lCZiVHh6pjoKAsQYsTXAaxWZihSeDHlLu2vNiSDfAOtASYqez8KJ
pgT1xXRMVUcWHLnK9gojlab6Mcnvt5115ZjwrqL2ClXZjBRZHEzTzGrVD0rNka33wEhtWXyexI9Y
fcqFx1b4etvY2l7xjkNhDY7OaxxrEcS5XlqJ5mh+3+2EGUithS2cV6XxHwCTPGX/NbV42pieqMtM
sGtONLyrxRvixBvBetUdZrbtuU56HdEoYXZmX1mq0ycmWD9zDPdJIY73kSEhltRpxtOMu9kIaqtG
rTmhZCCV2LLwQT1NWhMmNk68KO+9xD/E6oHU/KnJ3oJo42pY84xZQpUGCwk5mPtLf9coPGRxbWpO
Jme/1aDYZUZ231XSZ9Vsvo999skr5S1d5zUHIX1lQA+GTnguFt6IcsfYWyneyBT0rkwdSb5TjGx/
2wtXciJKj/QLuAJI0ZdY2sxLM78vNZUJzZeiC219S2Vt5R7HALOgNCZgG7hi/5PCypgoNzstRB1j
KthCaOy7+ndnvHQZbTn/ZA1fbq9JnjsNi3Ikbybe1jP8cB6Tu9ytImzrNoWF1kFYunmdhi54CINY
P6kS/JRaQf1X18GcTNEk7qZOrx8rs61fqnyUd0Ec/SqMYnBiRqn14JjTwidR9IxT0deg81MIIG3g
5wzI3/7RqxsxE9TMdUjpqjKodlFGD5gY55eRHaVUHlVkUDaMrB2ZuWU+lx/JnZYzVbKYy4JRtqoz
iX+NMifVsOyu/FuugClI3cb5XFsRAAi40UCpMQS38N86CVJfkEPNEYrwo0LTPRG3MDZrF8O5icWl
HwSD2Ai1pzpxJU+21QnHQCcAkAgc/C7dOCprlSkgHXAGMGyvgLdZXEOKIiSeT83D8Wtf3+VjsleE
5jGIskPfKt+ERHkO0/IgZ+Hndso23i6rKyUUkKhx5XJSFy49pYLUVyK286baV9VQHwSm45xclfqj
lozlRsBbCz681MW5QIVaiLnYvEJTmyYpJoOKvmS3vnLqRxkoy7DhI2vICq4MRmUpGMHZKS/sSBN6
PGrEN01SLdHQe4xSp5xG/RVdbjWa+wXKqRTEFskkUf1Se2K0t/TUs3sjEHalmCYn5J+D4/+RdqU9
cura9hchgQEDX4Eauzup6inpfEGZDjajGQyYX/8WeXrndFGoUOfp6EpXitS7jO3tPay9lpM6fZAC
JhtaYKj7Sus6OSs5oFRYRumxVNAniitAkU1QY7+VGYsOt2/v0vYACIiQCDEWaK9nvc8EAEhmZI17
8irtzCL6FNliHwOlm5C1ZsuaqdkpdMxIY2kugGLNS0zq2eHoCmi9I0FSP/5iUQhNpmIXwSs7e2BV
0VUAfqI6JBP7WGE+Unc2srUfhlhbCd6Xnlckef9amtb8LiMC87OpDxCaOjXt96Iw/M776VpDiJEV
32x+Jdnm9sKWPNN7c7ND50as5IWFdlVGCRjOJge/v21h8fr8t6A5VTAgo53DGCwI72Wwv+nc8p1s
rZm0hHoB0+a/n21eKs+r2q0bBQS12Qx4qcSLZY1fE7e+70ADq7vtk+VWv0Wk7SDMtIHy1UNJ1igY
lhcKH49nFpiseQUxA/9k65LBQSHb+5RUzi724jfRf1jXG1kXRlb+NTPt6LsDEqfMtID6Qh0bHA+p
R35ahrcFFmLlHC6uBmpCfyqV5tVks+ENgriadE48/lLybyL+J+MrXZzF64sa9x/RWTSZZmcvYU5B
WYd+I9Me7BIDODagM8kzyZ5vn8ClIigmL/4zNHsxUiFbTGqi9B+pOqyaIXDdKGi6zxUEMIn6AkLY
Vjp+A3oztSaLvXi/EGLYU1sQp2LmoswMc+5x7OAzRs6bSLov0EdaucLLy0MH5U9BEv0N8/JE2A0T
hpkReor1tzhmg6+Jqg0gHJH5lDebVDfh7NtzXmqHDipkA8Crtz/wUmCL3APz6ahZAr4yW2Qk9MKB
kp5z6okOEUm9Ez9azSq+lK3TP2qeLr8XY9xvEtW0Pk+icSUgWCxE4EJMuE9oeV1VMzM0QUiSC+dk
DPTIynQHlEPYRjIwSP3sOc5OMfVTxMkvc2gOgGufk6w7unmHufPumEv3n9ufY/FcY9b5T3F1QqBd
7kffx6Psyoginc2zk9FQ97OeNOqxYZ61i4n4C5TDH/1TzGPB61xh7DBJXmRABNITAVkUWN8EIECW
9JOiexy7Ud8oUm5jQ+7Z8Bc4J4iTAHAEGCWI0+cDqLHncr0eUdJqi2+t9RMtaQroAPX2yl5xR0uD
FzAFWmwkTtPg/CyR0aNsHDNp0JOTiVz4ucbd0FA1UJu8Ed9HVr3C+6c+qfRm0zM9O4KRMbvv7Uac
Zd91hzZhal9xUwRKU3RTZfR8e9eXHOa7HziPeyhLNEokdkGZybEtEaUVjS/ox0dLscHGhDKgyFPn
+VzWWHrETLhlEPJ8a6zoGNHyawTKmtuLmVzvPG2EOwHOwANB6JU0RIYmGNUo3jIPBBB5IzAuoD7V
NPppFP1XsxZr6LIlN/neHrm8Mk7r2a02GIjpRz2EHP2nqFor/C7uDzCxeG4AW0Y779JEp0yu7AK3
UqSuT8vv1KgCYu1uf7elqw+ODhxP8FhCZ3LmCa0UbKoxb5AriEMJUZ6hqPdVooGvdg0IsrgcTL1g
PRj/vaIfyMe2V7ndo0dvDj+FQiVwdJ5QDV5Z0IqZOT07OPKSoaphxrDUqbL4HvntxqRrT/Ti/mN0
5k+3aBJguNwcXqRDzTHLfjKi4Xeclfcks1Y6kYtHemI2mUjUrqchY+QIMZIhhPBeHqSj6YNVWDAA
Wdz4aGEg5/ZBWPhueBBN1KogkIie1PRr3kVpYNcxDDGF8Xn2lBW9TzpkdGsIxTUjs7hGj1PZZQmq
64TlO2vcqQ5ta28lfl/YGsCCkY+ivIhgfe54c1q4pBFAwXh69wKOOygQsDUGxBUbc98ZxRjrrEcA
ToYieopbde+m48vtDVmIUTBT7iB4RqQEGOnMw1TQZxZGXtBTJ8ot1PruuqZ/HIo87Eyg4d3xO0Db
b5iMWnm3Fk4dPMGE3qHw21coEG5gqr2BWPEp7/UDkj7Lx8zag6Hk1mTt3hzFCsR66Z2cXA+49CZp
SXSbLg9exVJdam5JT1FOHi3yBWCM+J5mY1g5lD1GesyObcaA6/MkJrhz45Tn6TaCPOmGWZn+fSjK
fguo9BrwYemook+K24BLDhHg2QUntawEQZ/mROidFr0NkBw32dqwweLHhsKlDYWVCSs/ixFYYoI7
qAULggEc0YQ724169jIWzit24Wi35srVWDpTwAej4D4VEjFMdfmtVWVrCQIs+9Rkeesjzgv52LwB
YLkp/uhoar8NN7UxebAWBSw8Mwh3/zM8+5pe7yHNJQo1eDAW9akMOht8cuRn70bh7WuzdDOB7cHN
x1HCONpsibQhbadkb54sp3aDBg3MnQ0yqhXhpqX1IKl10HJGi/TqQxqu7I2sK8lJ2JE/mM7BzQmI
O7UmhHdbczaTV5zFNqjiAJk7yXBNL87lriVo9A5AJZNTo8wYaARQrJvOl0qWb2BBNf2MQmCsRsJw
+0MunZWJDh2VZmChrzmKUiserHQw0VEXd5Xeb1wBmIKZfAc7ZB9AGfur6WmmLzPwAt+2vLSFaONN
wDcHhfK5RwDILcU4QGyedCmfWe7dpWO+4nWWbjcSbEgcT+SkkHm//KQFh7wCc5l5Kpo9iJ/8SAsl
e7u9jKVtmxiGUR6ddBbm7xAGOlCc9UoL5ZW45L7R5z9zaDj7pKDFPwSkXvsM459hVII65rblxdXB
beG8AMl+9ZYXZWObQtdMpHJD90249fDqQvM1FKRf44hcNPWnSYQuAabmZx4sG6kijlZZpygtH7ib
71ODHaMyWam8LJvBPgGgAz2j+RUwEqcpB1qj+VE/VOooo++u8fIXHw0MkIi2gbQATODySLhawZsy
8cxTV9avttXvPR79qqT7/zPzp1HxLs4aUZSN+pqapxyStWFJoMikoMGN1JCtyTUvvS7okv3fiv6U
IN+ZaoxUcl3FgDtwWhEf6YS2z53S2qhGpoGeow/Rm8Nacr+0VQBogXIFBSzEH9O/v7MqpOLWkOto
+I/Z1z6qPplZvrHBw/Xx7XpvZpYdUSPOmV2a1klpefWccouHdp5rb/1oyDVTUxI0d8DAxCJ/hauA
gOosSRoMPTdNFtsnVDUsv+NWt20S3gSVY2fS53FS3uejUtuyqMrQbSIaCKENQQN2R0Q1CgiBtE33
LYglN0Ns2NLvdT3bNXIoA1LqzdEFP5qf0Lb3R0fyIy2rcwIYNYowdQqmHzvax0AHbXVMf4aqlH6e
CrwD1IDbqulPyt0+Rgeh1R/x+kFTqe9l0DNo3ms5IT4v9W+2pmtfEfCRjcZUc9+oAT1K1LmBRbeA
s0UtzPBTWzef7Cg2/IQzHlpF1x5qu+RbvYvWsvWl5xN3GXURNK/tq851WfGhsVpgDjzdC00TkzyQ
1NEUoPfpmtLv0iVAoo4m1R8tx7kXzhJvTDIHnqPs2nvgj06ijGJQddmfi86Fuo29Nsy39HohwUUB
FVB8KJjPzr+02riRmmWekGt9dxy1Rfbx8crNRKH1r4nZ2fd4HHVdZuL1MoxQGfajNxj7GlKjt6/Y
0gM2zfQjWwetK3BZlzd5LNNBK6RjnkCa8doa4jjW447mFpAGDNKNmKHzs3QNc7Dw+cAEjHYiLCPy
mNciQeoJ2WQqzJOibtC73K8jvhJfLJw+BBe6DVoeiBXDiVyuqxwiqZWDa56o6/2MSas/STMXm1xo
1sbqDboSKy6uCIVe9CYQw13xkfVt0w2yA7DLMZNNROyw6laimcUFvbMw/YJ3LreHxp/XZ7AgWfRY
2N5eauyulpBWksWHFVbwMiJmAgASaCucilm3NKUKITxBbKGS6HtM0fcdevHFHXCBb5++6Z7MnC76
1zh7IEuGHs8c7wB6qr7Oosg89a34rUUG893RZH5O6r+yhL3GZcWdxazo5ecDe6y0IKJrnaymfbWS
dOPmBXrm7kry9UdSYr6iifwHjRVQMl9h6S0y1i2nPTm1A6TvlJ6rO0yp2RvXbeSJt7YdFqXUfa8Z
zUeTN/LZ1gflm3itIV1VJyDFpk6FRLjV3Htoz/B9wieaFh51W2K3w9fMHWgwJI17b4oafQNXA/O5
SdLAiCPxhO+Z3uUjPIbFGztQZsX2bRdh1gIqovmWRFZxF6UoofqOwIyOwyy6h7ZJ/RkjVdmdF0cs
VOl+bOWhBmTSjUM3C4Ht3cVDFg6gPdOCIY7Cgrp3SVxZD3g1kMnmog51zK88MhDbBaWm13eG29ln
DCrE/+ChdDe2lzTbOunHba1cvi26sgHyUe8D0eN5lLTiAUBCzj+qdDjkAhPiEyG10LKaYWNGbrZF
DYk/Dtw0j15E6rDt9DX5qaXrhQrfNC8PojeAey/PRx5bJhfIOE+g2vVr49F1H/LiW5o+3z7wa2Zm
AWikqnEwFcx0Ru3b5NF0Pg1wsUbMVm7WwpPoAYk50S0ADof053I9mFwtHMYFOSUgklNVviulsRcu
JnTKsfJFZO9uL2zJAUJfEazq0B00rtpLUD/mlV2YBMPlbTjY/FOTJCu10qWO2qRzCjJ8SOHipZ+9
uhipa1pZNcZJcWo/R4MXb5yy1F+yoe7DUtD0FcKINNSFJZ47TcWHQhAVJERGYZ4jBKoZr1+KSvce
MAfFX25/gKUPjukiD+V1BFl4eS4/eD12Ztwno3FiZrrjXu6GOpEPJKoHPxH5XVuvlgyWPjko58Bx
BSzdNA9+adHNAenTauS3tECf2PnBUhJ8fE0YNoRyJUWwfzXknjtea3FoKp+04ZSU34zYDQS6paN1
lP0abewSegtKPf8Zm0UidV8MCh1bAiEFqJVpCqT8WkUirMwmgMQrfWu3RbEvEyVQ1QKQyzChf3d7
wUufFH2sac7QAOpy/h511BJ5TEoTOJfqH2l2n2W5xmixdE6APwLrNSZFoYQw27Wxyo0B0u4EeUa0
V24odGdfFi+qPmv6Gipj+ZuiH4dsGtVNcJ1cHpGyU6AeynLzJEi7QZD8jMmjLUZUd+gZ7g3ZfU7A
ZGzRPA7QpF5xdUtTujCL/jtYOZHS27MNHdompbxEBGtWaQ2xFuuuZe6O4JFPQEw9NqntG6kA6NTV
3shgU5958Q6J1uDn0yDC7Z1d/hSAsqHzgcHuKzlKwqRkI57WE02PNbrdkQ03GP8AADWMwEhHjDRk
4oHrP27bXXL4FkrImFYG1QBIKi53wChTz9IAYzrRRFK/57m1a5UBZiFd0/zKbddIN6bjM48/kDOA
8tJCQQrX6dJelTtjXYyEoOhlhwzqJHmsB126ub2qJSsArIPPDB3f6wE+FYucDFFun1r2AzpUAYjB
QmNceVKmJ2q+FOi/TpeEANM9/3SOqGMGhKN9YskLExvWbMC6miZ9wAfwF4s2dOVaFXZpt9A91DHM
ABd+9WriBePD4HVYl47sm1eomTNzP/bJm2ZlK8/Zkq95Z2vexAQmIVHI1O1TqhvgneIboNRXdmm6
YfMvCK6Qqc4K1hNkeZeHoRmcKsvdEcWhvqCf28LBMCwgubZPtFEKCBrJn3Eniv0Y6aOfKxoHvE+O
qf3QmxZYFnpoVwS0yu1PUPzFYCbpIitAHlJXfqmM5GRDyeJzgzrkBqONqIdwBVxPZ9atHxmItPHk
0p9Kd9hhZB1OolIp36qB0q9Cx8x4nHsqsC1VbjqzIo+iSzo/JqLufaeMPnnwDkKKII53WrvLHF3+
ZlBCOJOR/yJ2Hb+ywig2djeAz19A7tXNVHaHoCH1+xHNIjKMne/h7drrUZKt3Oml048Rf6DyEYyg
cD67Y3kivb4iA8pSY2z7GRkyAIhUqJts5QYsHUc8QhQlbDSPUOG43D9NIFizUaE/eZg5ezQz6FB0
fZR8H+M4fq7q8S+GDdBVwVOB/zCNNk+aMeRtK8OC9ArIQKDT3br1pu/rciVHWloV2DGndgfGk65K
DoihQOAPiMdJizFvrFnsAQMAOz2W96jWh7evwKItVCgR2uMpgv+9/ILmoMDLgxrmSevcOkAxIj9y
I6p3Y9ahEkdAPfrxsg2KKSbIwg0s4aoQkHRGPxTWYAPV54Z1owGWQA8JqJVvr2vpCE7FEywL+gtX
aabSwGNYC5Rt6jT5pvHka2UCXDW05soJnDzEpQcx0FwAagzR9iRBMPt+hja0fZZh6iEzY+fgSTSD
GNrEagTEO2vd4Y4PvQxr0dub2wtcwA/CMtobqODgB1y5YptmFYD2iY3CdrcrdSvoK82PagevZtPe
55Afwg3UfbB8eIHRFT+08eM0hrCMk4jyBOaprwB8wN5rMumpddJrcTDxivuQCNzWRf4UVe3Kcq/3
c+q/YVAKrSRggeaMtZh6ZlbO0EcazD6YpOmT2Nh645om9/WTemHGmxV2eK5jSGoUFsCtWevsKjvK
wc9rFK8DK8gp5iRFzTlr+WEshfrHKQb2srKtiwtFxI6ICCNv1xF2nlT/O1UXkWfZvmJ6CvBDTBn5
NM6DHOohUGf2OQoUCR75zthKyvxPyRrT9MKxBiAawxO2C2CoPZ+eKCsbBF4OWLQ4XrjM/DHutW9g
1YQiGDhjurVcfGHNGPcEXAWHCBRac7eq1YWdkRSD83EVhSLaFa7Y9pG24hKmSHJ2VfEoQTxwysEx
Yzq7qm5bYPDVlfnZ5d0BQ9GBZZx4dkYUF+jjdmUbpz92y9gstjf63tKMts3PsvyJL+03gDaY1QNX
8ZGiQRhnqOJ1SkyVKr/pvLV5xiXvAIwZPibojVBHnusmDVaSl6KFSJNebe3ohbj3dgW49n4iAWrZ
QVgbmz9YazIAi594KpITFPjw/k8b/a4GC8krUxIo7JwT7aGjYxAVz5Ab2Osg+hniFYzOwqHB9QBS
C0T51jXCqa5R1uaDiw0EdtpoIaPS4q18u72PS0ZQdp2iQxD1oVV+uSDB7VolGOw5A7IVJv2Li1E7
hIe3jSx9tfdGpjf63Ver3HxII2Vl4DWTQZn+agYPgd5Pnuyou7KexXPx3tb0W97Z0pUHKTwOW+5Y
oaGmbzTUQjHe7iswjjOptq0rv5O4CmNPnbQMjbD/31pnEbcDfK9nJTQ7q4YHKYQ76vZe1Lu42lvJ
yh28Dm1AlG9ZrgOVHVyD+ZORcaAbSG9m4NdBqdb8VDtBb2xtumLmOk25MDN/MvLMKA08+zgijPhe
UvktWUmEFg8hpPggnoDm/1XKyonGclYRfLPhW2uCRcr9QfSV/syCDUxtYthx6kdOZi7PhdlUJQYO
s+zcFSKAiFRQjM8e+zCAYZI5/c/I7DYBF6vrgHxk57L8lPJfAzmWa12gpQMOGyipgCAQwmlzcHud
gVE5rQS2A2mWLb+W0bGN7wpkQJL+oM5bq+81PdTZ5va5Xngw8VwiEEOfBmH0nLigdQVvIgViceQ4
RB0c69D032tPhBw44mZcSbAWwhRYmwL2SdsHil+Xu4WKbZNnDj4kePb3RvHNSl49TCeL7pddfMmS
YxH9zfF4Z3C2c4NyOzTjk+wMUvCNEN+b5lBAefL2N1w6g6ii2ugYT4EAnfnB1BNT27NLz/bwpWNv
WvnbbVeahGsmZu6HNhgKBQdjeh6bTewZYFA/tPwvwpmJqgQJ3EQlhhbr5e6YVBk5sp/qXLjN1lB6
KNy7irQrX2vBvcG1gaQM9FfT9M7sDHRaJABWbmpI7Xahae3TNsNUxS9I09zelUU7HtiwUavEJPS8
ysS0vhrKAuVXy6v9Vnm+y2VYxMpvtK+3LS1sDuaR4OCAKMTI5hzsa9ptnkRSr89VkYYi+c5R8mwL
svLdFgqdEF57Z2b24aqhIC5reyzIECFLEhTnSqAWuyA2N6mSe9DW+n1l+urj2iqXhmeXSNUalE/A
bX/OxjTo6afcIn5BDn/xES2oI4EAcorCJtfx7oF3Kjum5Yjtqrvh2PF+Nw4vUb3iyBfePKhfYlAY
lUBQys/PBPJt0xscnL0+VQfPzkI0UlfCuzUTs5sKb2pK7sEEFJF/AoX5i6BC9uFPhQrLVKElgOBc
TeCNnMjcFaw6qyTb103+iahqa7lrQfGfZGmWC1zYme17lhHUBPGCQ+U7VUe0JH/VneOABCY371OH
G4cRxPCB2XJno+w+8tPIcR9ay/ltdrp9rqDruAdfefcyxmnpJ1oB7pjKSjY9dX5rIpEYE1R2WOti
YvPLs0Ntxb8TidxitLRnWlVW0JjQKmkG95V3HbyRYz2NemLutMrx9mA7jZ7HUicPbsyyV8soeEAb
DxIItkLlXxGoxsuqCJwqinyj1nmQGNILCm8s94wW9bZi0AduYtfaq7wa0bu2hwA11HhPAGAJZWGX
mIbm7LlM0uYw5hDTY71hvXoWpMiBWnOeM+k0O0geyS9dVcggolRuYlZ7+FdP/8wwFnnnGgKjn64R
f/H0mKLvDbZd30L/CY3E6f/GiZVtSr5h5RHMFukR0wQ20MAepFtKqzimWQW8GOgA/MFJdN8eiLbj
KdUDR9U8VAUB7DyrAD+U1pq820Jsf7H3k897dx1pXCSjV2Dvq+R3EW+gJ+TrGGES/YF5a+/OQgyC
XOgPhQ1u5lVFKHYaQ6+SSJxJQwKqzpX2xRwTHxipQ+LdG2tw1IUbigIeGnQga1pAZAvPgiKEZZXn
pHbCxOCfknYN37hsAqVQQGwcIKFnXy8fM/CcOKk499XYbbmVaNu2SNzwth9YeOFAFA52HLCZoro0
LwwwbmhSlxg5jJvWDrlTQmG0hS5HGWn3SCFWrC2dCPCJAP8CNB642WdrsnBjOSRvYA3qVyPZpyD/
bPVzlCcBBBtXXNyyMeC7UcTBYNt8EMDihdlkdSbORXXIshcbUUjsoXlc1X7jro7zT4HN3NGhFviv
tWk73x12zR1iaODAWg/ACotGP9bC1n1zq3NMn6r8LQZFbLfGurh06tHIAzIF+Hyw0c3KOgbrAQ3q
vfJsFeB56A61zP3I0oJ22PNhl9M6uH1aFqIU1OY8SLfgo05k7JeLVBFxRkNFxbkZ442m7gcII5C1
JviKkTnArI3rVmoDjLBGv7Pi5NBrxkMVjR9HAQKM8d9i5gQMRtUOJUjVy7NTvnXp52Yc/ArZ0Rox
oTXFVPOTgYwFsT3q5BM34eyjsTjW8LyU59wanX1kQeuyQm8hKCpILdjmoO1Gm2shAfctumgV90HJ
kPsDp8axpXV7Ttqc781W8vscBHGBZPp4N4BcdjOC4uOxzc0kGIRpBVzpqLZDIDQkcZsFJXRVXobW
9nYF70efVBWegEp8Fy3/3cki2fWDJzea7uZhXLlxUHt2Feo2WJWEQmkXxU8XbKukCAzkYr5B+rMV
tcovCohjN3m3xu+5wPs0gQnBFwmAP6oWc38n0jiPjcwpzkD6AVuWc7YTioO8m1PggodI9Z+MtHQ3
ldTfki7NwYtOzzpLsnCSFPaNotAOwP+wMC/cJ92y0tCUcRJqmDu962L54mTlWkFngcPj8jfPsjaD
5I1t5HZxBqpoV0jti9eyu6gyvnga39ZmFxS18j1r2AOPc59EgLONazHv0jPx/rPNT5cXpQ00Soqz
Pr5p2tGEZPrH7zySEtA/It+6BgFTz81bgdDoXFZFaI8PIn+U9sfn4PCn3xmZfchSKtcFGqU45/23
RB7A9bWR1b3Fyi1QTCsLWsCeXBqbfTLXy3XigcnxbKlvjXYHtp8g1V6LYYqTXkrvs26X28b6pwPJ
MYacknh7+4Mu7hiw33hzQfKICatLfzCOpWtJl8K/OS9p9+Y5KwnK0ruHzgU6tZhsRh969ih4LItB
kYK/L9zP3XgXgdsuKV+hzDF0+cqnXHp/gNAH/TQid5Bbzb6kJYlZWCneH2cq25ZxOOjPcX9s1M+y
3ef2t5UPt9BYwCQVaCTBgoqZxLknrUaeAqWLjcuitvNpL0gXJFBs2+O3QS1jAFCB2ZhsGYuCbQfT
bUKEij2k7geKSQkt23uaa/igPeBbt8/ZkUICcpvabhYA/54FGhMW86VeiedG2P2TQfHKJYnnfGqg
lfCoN9UzxlhSkPG0P2yVyec8485zQSEig7R6OAwGdwJuN0UF1mC3DGXs9T9rnrRBoVfRTtEIsupt
V/q1GIvnnPTNxyEqiAEw9wylFISlqJJdHi30umlLNFmdYSrAlLAqXhrvJbLKlX2/PsI4u4AQYagN
ewGWw0s7Jcf7VdKMn63snzjPfS/+cCZ/aWB2hgdH0dqLC35W/AsV/3R1HehrAMaFwePJCOgiMHUM
GNYcQaESxYRWaQwBQIfMBA2pdF/Rh6Q4yOglR1raQsnW+ybZb0l/ad7vgu+Z3KZ1s+IQpqjpMkCY
MOeQz8FldRFBzm5R72bF2IJY6NyzYlu1up9Cg8K1v0trI50z1U9Z+Xj7Jk3u9Moiuo7oOIJoFlXb
y/2TJcDeTW/Con50R/Rd/K4H19TXD1tBt9HS8R+mkzAIeWlFtyI9Rd6BGLE3AR2/85Inp9/nsloJ
9K+9EBRV39mZhd6GqbldMenHZdo3lGcCzTsTrwypxxHwfCPlCnnPtX+9NDdLYogbD8SLYU43v+bJ
KWI7lb+BZzYx1co1u46Ep/ll5OsUuJdr3LTR1lwrigGY5phuZWo/gkh3r5VrXI/XC4IZdIYxMQ1U
ONz45T6JxNbHMW0NiHYU+yhvd1otfhlgk+5B5Vc1cuW4L64KzJLorwOcfJXYjmJQuYJy1CnXuqPN
I98tdF/Xf94+fNeHAvk3GGcwnw0HdXW5bbMCeQfD5anZcJdU/WPj1BlehvFnH9l3xTg+uWzt5b2+
VrAJButpryag++zAM9Z5GGTI9JOeC+aPaQ6haueXWfX72kzX0pdrHwxjE7kjqhCg65jfLuhEqVjV
Uj8Vw2uUv+VAm93+gkv79N7A7FqV3HDFyGHAVbt+UkfXwDa+JhO4bATRpWOBDgzd+suzR9wkH2nr
6SdlFWE1tsGoPVpN+BcrQb8Achmo3F7hSmyHVCb4f/UT45z6YBCkO6AGMHwLJo2Vw724K1P0BWwq
9G/moyLoWZB4rFwcO108saR8so1s7ZX/o6t26b6x9QD9oSoEVMdV+8PU+z4FgSjWQ5MYJC1wcky/
r6rmRQNPhmOMVhDXzW8McwifMb7vaLlHx8Rv0I+jldjc/rpLS54w00AKwNVjEy+3UFfK6WRkG6fE
ZPneHew8rISzxre0kGtN9PBwhSh1oCMzrz0wzU5iZnL9xKGVbjwVNN0xwH/JJ8LL+wkAYbdR2GVD
UI6fu36lDb3kIgFJgrAx2FjAKzNzkSg+lyIzxvGUDpC88dGtrgNbS+XrAPe87YheHGxTdSsvzZI/
AWmtMc2L6aCpm5VbClSbG2ngBvYFGB4wbjA+2A1i3rK15REhvlyh6lqyB74HHVnDhBucl5O4AlNj
HTf6qTHoLm/dfVMcMrpNov3HT8x7O7NLrzD5ZpeqmtYVfR3Teg/25tfbJpY2DGBVXG1rYkGYx3ZV
GtHRM9QIqGW5s1nyYOsRWJm74SEj9h2mr9OVt3rx270zOP37u/pfxoyEuToMFs1XuzuCHj4U6rmz
Pt4ohqNCqQ8t1gmEOx9n5oLz2B6nM9GLAMORAlPgSfrj9tdb8MrvjczZjYDyq52EwUjZGwPmxK2N
yB2JmbQ1GOWyoUlD0gGQCSC4y6+W0CFK8+kR89p9o/2K2ru6f769loWNQfgEqhaEUWBDnh/q0oDY
jqaREUNKD3XzFXQwKbOBJny8bWZhJQBoTiU+wPkmb3i5kgYaFqqh1ngyIYHI8/6hHaJNVacrMfWS
Gair4RmbBrNB73FphmpeGjM3QU4g2Faru1MOklpA9Fdu6KIZOB0KGi18t/mEoOodFLRlj4/WkZ3S
um0q2q+gYV+BViw5dWphyBfIB7CkoCJyuRww9KQ1LWLcGs+L/IhoKjAzfkCGvU0bs/XBgbgvYuNA
xXhf1OXPmniNL5P46fbmLXgL/AzsHr4oZjznjnagTKGckoynDHxkfcY+aXb+KhP6xYwYcjC1sokL
QB0M74OIHM84WDKuOLY6gJMjgMzHk90nZDsKI/kla6/bc3T9QlYN3UZ5YxZAtzX7WkuMLZaR1aMp
42AY6/bKl24HIn/0y+FQwPc624AYJMS6Nv2SiYW1BhGOijxMX6SBk5xuW1rAHmDR5jTeBmjINBp0
udfKRhu4yezxRGgpH1icfkm1AeojYyrZLqPARUGxlh712mqCFpPBodScNY2nhVgFrQsEZ8BOgmF4
PsMHfXfh5NIYT0PDNqYrzq25puq0+EXfmZh+wruHoOiTomhMSGsjuPTp8GB5WljHKWiq1wqZLv7S
LAycsO8YSAIMZiIaurTkJYi6OsLVycgESmDfeKZvKuMpj2NMYj8a3fn2Bi6YwwZi4zAEreN5mP79
/cLMBnPgRYuYq2p2NakxKNyFnvtM7A6sJlXQkTi8bXFhtxBKAwluTFwXCKouLaadgL6DDW7KYvyV
omzAzbW686KFicUR0SsyxTmQyChAregWpXMas7dG++2Jj0dUk/zHv39/dhhEJQ3KvAI8zm4X9Pqm
ARcMRHWF+jBiBAn1pLcJOJQxIWAuv1QVSVJYLqhC9db9wnKydyL5/fZmLDwJFyZmpy1RRIewowY+
PM95q7p0GxedQl9m2H/YDpwRqDnwP7QY5zVlihHsoulsHDOB6m5SBay+N7vnjxoBATDQpBS9aLjf
udsbKWSPwFtvnBrAPVGi2pQk3cWMrmzL9bsCM6BfgiAroGrAK15ui4ticFkbGFtWA8SjtC11zrlx
36Y7or/cXtC117m0NDtorKV6WtawpA1PXnXMCeZn+bnMPl5ru7Qzc+KCJlpeZh45GbQPLPOzrDJf
tJhMKaBrAfGOzceXhXBncm9A4F3BOlwPgJ4MXNknx4khEcIgV/XQOYZPxpXw7doRoFvyn6E5brFU
InP1yVDkks0gv9Uow95eytJZQDllGvOduC7noU4PwBCmqTDTIiAWNVpp4pOk/yHadMu79AcZ+6+3
7S2saMI9/IGpmBipmb3sWgWOIGkMw8npnV8ZzQ/SWSNduHYJE+ECInek/3jZ5yYiSzWGNEuUoOIf
LitQbQ27dHd7GQthA8hSkO6DcWYKe+euLcvMKJMdEishHpSttim6KHpBoY59iOVDXB7/h7Rr220U
ibZfhFTc4RWwHSdOQsedTmdeUJLu4VoUUFBAff1Z5JwzY2NklJ6XVkuR2K77vqy9ViHovmJfvrgn
ihZw9qEzBxygzmyfoxrqJIOGqIHnrp9I8dHXxoaUxl9oW1xxjJZmEUyAaDlCGuySuQIiO1SFRgp8
bfemFL979UFJflyfxIW9gBX618R0e5w83RnowpCsqOFmt0qQ9+M95/lKxWbRBFJRyH+innBBrF4r
VK1zJYVLmwko+rL2QSP9io3pvT93eLAoYAOC/ALCBWy682EAbKfLgWMYSu+CNrh4pLXjW1T8VaB3
CkQ2wkt5vXIxTN+c2URGfOIdRKFEgybtuc0KpWKtMZU2hF46xDmhBZKpzCvb8aHOtAcnri0vVw0P
pB4rZdyFCUXjDVxlRJToJL4odg5Jw5Ku7HD1AWOYRD54Ea7vioUwBHSiOkqq6BSBUz73hhlRkNRS
ki7Ugcnr2JZw654oN02LPi15o7ZJAKL+XezIrTus1XKXphUXoYWEIWK/Od551IHxdO2iC6UF/MqE
7Szqr8c2WDYMEKR8YHa4oDaHdjVUwXPEyDV1ti12pdpZez12AlmsbJKFux0FLkRRIPFFQX8eP8aA
qfaUliLs+dOkG5FXb7EC7z+Kt2n1en3VFq4L0GUgE4l89gQXn93rhkEto2yxaFpi31hDy3yasV/g
B1m5eJfsoIkOgBwcuEkx83zj93lKRcl5F3ZjEQ5x+i2qmyfbWatxLZ0vsPVrJogVVYTe8+GwtFD7
NOpCUoYs+9sQL7G+V7tDZfpO9pddbq/P3nRc58cZa4QMCjx+IB7nHpmiNyWgyB2klzOvTECg+0El
Ugpr/tgCyGQiz/7X0HS8T65ct59oD/lkiD7oELw1yuEgZXSjW9VzrXceidtHI2dbCuyObxS/MmB7
sQj+9eEuJFjwM8ACNAnpTbiAaeee/AxOKke2BLdIqaEHsm3v+7REfE/8xrRQzmmDltIXQvIDFyXk
5Ai/SR39+/UfsTjnOISI5IAyvfB8ql51G9Zl2LGd4dHixhHfbBvNSWtY1s+tf7G4oCPC6QBt/oU/
IkBGNygRjobZ22i6LO/YOHyvINDJczBHkNEKaGYEafnitPH7AFI1ZlIbvmTpN8T5QEdBoLHhoXPi
B1vNd5VePNpU3XCyBp9YOloTJ/BUukOr8/wd68oYyZgUE1JYN6w+5EBQOPlaonjh/QCtAdJLJrY6
HuXpR5ysvAQBaGSW+RiyPPVrOOwoIVxf14WjO6nP4wFBw8pEYn5uAf3icUXqfkCvpO7bgNSO9bd2
/NDN7wl5j8Y7pz5eN7g4pBODs7c4rpgLuQq4tLVyULjmOWvaRwv3OLwkNLsCiwbHb04BHGutw+ya
iFBvsp+KdLetbEE6B8x/zjials1kJdhdOBqnBj+d35NFMow0b9NGFdCIQYP5sAX8E1QpR/L13q/J
/ftnYJ+ewImdgeXoWClgJ3fcezI6t00CZm232V5foLXhaOc7olF7rSx7KSBhnHud9mA130vxOtib
62YWzg+quBbwK1NCHwD5czMMnDsA7nZDaEAmnWuDVyDjxVfe2aXNhvS3OQmvmBboJs6NWMb4f5ut
BPKY50+MfT05gCZN1EzBKLwAvS+d1lSchPWhZYKOxkj92Bq93H4iEhIf3cpolqYMpGLwT4CdAwnJ
dJZPNkAP5kXDAh9H2MnXKgcX5AFED9dXZek6ODExbwZGSRTN247oQ8nTHYCNQwvMhd+wu6I6WFaK
vrKVbbC0204NzlyHpjRUnksYtMQbLe769MDq10Jd8cOXZw51ARBmIbE2V0KFbp1RSpTcQwXNA2OJ
ImIydbWutTQuzh5KvIgxgA296FagVQpBkbjpw7oh/V0uRH3vgl7FB6VleWcPIGqgHRE3Nh/dmyQf
zZWLaGmU8BMgCg6tPgAsp7k+2R+cAReEEgwJVfY6Qj5XdY8uSpjXd8hSLD/RFYC7YEL/XDDuOFE/
RpXsVMShN7FZe6BbLbvDWHyMENJj1pvhlJ6driV5F8JGnDGkJeGbLzAK14YxdI4OwFGnvoLpZ1NB
dbXS7twyiBrVnwCZ14e5NJdouyfgMMK/F5Eb05PRKjRJwhYAUB8XSfEwWIZ4lJWirMzoZ5w0c3km
JAhaXADPBnhw+i2n66agykQGpGAcMW45f0zJN4T6WwbuZBNcqKr00QLj6T33GrTcKGRrk1tLAWvZ
pgRLj6G+Vz00tz9IhzJ/vq/rNYlJdWlfo8MI8zEJhF7EmE7ljmWjA1MgjV3U2j6L1EcdhGDwh4GO
PxjpzuIBqqoA6L6Zxj6vv+VR4RsDbnT9G1TQrDoJqmKN0X1ButYFBx6OMyLgBcpfbpdR7hSETO65
QQ9u6njojidKD9HBd6XMvqERr0b7HrUPA6hL2LtMKKo5wqtks4t097YDR5rSxBsne+y77JvDVT/m
/crds7y8mL4pgYymqXmwx/MyEqWK5a3R5e4k3igfSPsk63qrwmutHAR/0cYd/qbm1igPVL+tyjAZ
QJJclGAtbDZNYfmmPQAAHnlSwaiyb1/e6yg/wf+bUjIooEyv6Mn+ixqnB9efg2oXh17gyLT4EJd6
vbHKcS0XvHCMEcgAY4DMAFIW81Ami4ViNhxLVim8OuScjtshE+OtOQrug7iIf3fyrnpqFFfZXx/k
ouVPhDvCbaRupz1+MkhTy001Q0ks7B0t6CwCrYYHPj6UTbztATeVzcqpvnjYpuYqUD5hZ6JXHpv/
3N4oFaMnuYqcEzPRbtrliYfCW+ebMkpvALhf69K9uLBm9uaXP9izeO/2bdhPJM5o+/NKktwXCIxX
BnbhX0+GpmwaAkEcvzk+vXA04Ez7oQvVWlg+t2LnDolr3XOU9FkTaN8HlHitBrMwOB2hJ8SAEAhh
TmeLxy29AFmAbEJbJtD2rounspKqr7uR+vP6NllYtomlC3IrcEshuTxzSx1qofqWlrAUWW8ltx7R
xLuP+mIjim6NjHZhVAbgGSiQ4WFGPXY2qjKVqh3XZh1S4xvr0F29J/b368NZMTGPTYBoskGkBBOq
csvj2KvVh34NcbZoAwSe4AtFzhjP2PlOp0idJmkdVSFPwT8pTCrwOhfFA42k/fW9h9w0kG3oPMWs
zVeHRhWCVStrQldQk3qsVQfQ5NcaGrvhM7I2KW6sTqYrdYTLBMzntTj1YyB97F5InYJavUv1uGoA
Lbltx7CK7ir70VafOXs0kFtrf+bpY1Tv6RrbkYGZO3MMJrsa3AJAxLAb5zGS7Ip+VDTWhOgUzPeZ
YksflBrKiqtz6dGZKhooPjVsccIuOoBqmw5Db0kWxl37vVC1F6GpPtiug6jIA1RXQJzbVYFam6Pv
JmQl4rjcPdonVzJyvEAH4OCd7x41EnY+kJ5CoUoEOYmBeiVe261snMuZPLMyPweGThl4CKBA5Zbk
uUdUG8m1Tvnph54v1rmJ2TFITAttH71KQ4uC5/6pA78+8Mk7o7vv4r+qJLS/XBDCUgGUAPcUsSAI
4WZp0CZjhqUrOQ0HNWg025PJWjxzedWfW5hm9eTNpJoQKA1SGkLmeTsU2BQ0uakye6da0WEc6dP1
y2phkUCROPUxoMoOn3d29yZpZ0H0aqRhy8Bgoud+rq6lUqc5mS0SoMfwdSAAhOan+eNFIub02TBg
RHl0N7jpz1jSQ2R2QU7JndKi69oqdoba3SaqslHl4A81FLGsdsXjunBGsHSnP2M2sbpdcpflhIbS
FLmfpsNjzMYNZ+3ORuMLkA2/00a+Xp/dy1apT6MmnjcbDE8XyGCWGNxRuKCg9YXkpVvcJDw9oOlv
22jZHQg/N6YAU2syeipon3Qu/XzIkEnOQGFBfNLkmxp4tpW7Z+H0q6BlAs3TRHR6cfq7zuWW1Aj0
qsfGM+oQTXUBlJZXrCwcTViZ+H/AQgZawdnGam2m9KNtF2GZHkYH3ZSPSfaUlGA0bnKv7Z+aL0uT
T1MN5wgcghNObV4QAchGkVRkNGzKR1twUKpuwVXipcl9M3EpVgRhR35zfX0XpxLnhqDFF/i8OdxT
UZgUWYvrQK9vumIzqmD6jFZimRUbc4RFzIqOthbGlSDWdyDIOqZ/pXKNB2TBCgqyk1wuoBZTdHd+
7TgSCRaL2mUYly9D/ZLT51x7/vJknZmYfsLJzdZO/LakgYlEO4Au/8Yw35SsW7ltLn1JgDJPxjFz
yZnQMhUtTGXYqi8toTudgrw6Gf04X+ls+LzqZ9famaXpvjkZjpFausxLswwt2fl5/ssuqFeZiRcl
W+hmbuzi3a4RpJeG7/T1rrQKz6K7so98yR7B+esXePPJgVDpWcqhlqCKZK8gUfR7YXuum9+MOZQj
tdob+O+i3GsQmknb72CR2Ep3g7Zaz9V+Q/fFK/OXgo9opC0ROwa1rQYx2MOgRLZzzF9E/MhB/ZNn
TyN5HxCftExDTePZTe6JuvZyLTwlOAo4g1MZALWN2fqmYtCigpbVVGWwNLbhZrZy3JYtTN12Gnz4
ixIuMyGhZJl5FWrqAIkroOjczfU9uvBITGH5PxZmYyCW2Q2GBgtgCbxD2OXF0Q7Po2dVW0XpN273
/gf20AsMFQkEJBC6Ot9Eak4KhWgaA/qD+lVcgKY9JNa26qNAU+7iLwNDwcqNqx94IGT/oZs785dM
BCZG20csHKR+Z/DXgq6xqy8uEdL+6BgDOT4AW+cDakfSgs+DYROYP43ineUr/srC+TbR7TYFI+AR
u8i36kUnoVKuYYHQ88a6p1T7UdRIJq116K/ZmS2M0cNnSSMVdnCwUrvb1d1d5DzIbCXOmTbU7BbB
eEB4j+XAa/wpfXVyi6g01d2YYTygNt9WVAbgMtwL7qy8xmtmZvu6lBV1UpBrhUq0cypIj5VBm8k/
MIIxTJ4knkLsgfO1n/rACDfcKnTKJhAu2vfbdtdk6fb6mZmmfj5lqMijUVCDvhmoaM7NgFQycow8
rcPIqry8e3QS0AzeNiPImddC+aVdYMIK+gWRPbvonbOtSM8js6jD0YGAsAbmxxJFjEy4e5BFrPin
SycHPTBwlE2wNFxA7Ecrq4UR53XotM8E97up/8G8nRqYfsDJVpMJ1OdklNXA8CuBI+7U7NWA/k/9
u1ojuF9aIRNdyhP+dGoOmW2EOhIjjcekDmMdSfS2JzdpEQXgNUMyG/UDmXy/viMWl8mGrAlSfvBf
5tlexUoKwkRZQybqoyQfKmGIZt/V+OO6mYvHAQ1Kk8SCpiKJCpj17BDVLaBMJmhiQ6k6B7tUPQim
8ag49lG3SwrlLtOdFW9G/fQgzzY7bMInQ0ICjMGoBsz8ssLpRllhfKGWoWFSbSzVZxzMncyy6a4W
sbVRijL2ky4q99Fog75obNiLQyNx12c9aHw66d5CQy7dGjSWgYDb4pc5OkV0t8i24EdsgeEQ+Ksr
fGso7cDgxUse91A2SiwFzReOgKypokOII9OOorLjDZe8RTNw02/QpVffFlYm/aFVhdcNo7pDztC6
00VPAy1Nu4c2o/ZrgVduk0E5dGxbzU+w96p8y8Ecwp3Wa4ojGw5qnz81zN6/JBuZWHvHrv3iSdkr
Rf/NUrR9KrRiAxl5uamkAOpDJZVnAzrmd5pJ/ZRUhSdxiQR5gp/qZgRUZZpd+V3Dn0g1/M5E03kR
5bWfVSPxNA1xdUIZ99Cupe8y9NX7QvbPuqK0gVLrwLu4vNpyITsMKtb8tG1MnxGT7w2QFuWltLap
Ih00lHKITXVR7xM1/m23xRDUY1lsFNaWXkV1BcXHJPLaNGq2igCduzbgD2anZAFPRuaNeqN7VQVm
tcECwIcR9zdom0qvpqOxRUMchLocI9n3GfyPJo6MQM91zUPXAsRzC3XcVX3RbIkxJl6ipZo/mEnq
EwHhD6VOTfADyOKm6mTk6SZGmFlw/nKrKIISP/mnaZvJbUcFhEI7t9tCB1B5BNIMAUbkSECb0izx
lNQadtxtmw0ZLHHn8qTC6bJ0L8ukcZONDd8gPQmADCuyNOS1/jEOJnlFhb7d1xlUhZIeOpoDAsUV
T/ASJoZzgbvSRqYfR/4iTSdqyDxpg5WH9ljvnfZOQ0khPqQs9cE2Qli55c1Ps3nus0NlH1W3WAnK
Li7rCUSoAxMAAB6UJeY1FWQ0ykFwjYaRHXZ66gn0j1+/bC7utHMLn7RfJ7f14LC2aHWkK2LtNgG1
Zp0kXkr0gEFb67qlC99gZml2W/NRF4OeYiyJItHPYW0MkyE6WcNVLQ4IPWQgC0c290I8liCKzZUY
CYEMmAaNvTXDEyO/urV+0sWVQYUS97RjTeCd81fOiGLOJSjjwy4+ZuUDxr6yMJ+0MrMrGbAT+DgT
6HwC2J9bkOiFiwTUUcKENwdzqD1IkX+rxCs3rYNpml7GlG+Vpd/Z2UNl78Diumuj9mmsd4RAEg1l
Dfh8HrUyXD7RPW3cIONgtkPkWCbQsa5ST4550IOgAGyjnjO8dvRXrxKvNwZf4nErbysRbzqn8EDv
F+cPcW/ieS08I/oeowwd1Y9aYnoG36XgDa0M80kd+MrpQ6UEY7ycA7zw8FyB8Zn3JJYjF90o8jIE
OFW7g15qhGbqyPCslAxbNqB8bk83HUgWnx23f8hSaKXumlcjZUFhWvu0Z4eOvEGOxiN297tCy6wH
/i1IEN7mNN1uZSEf0BrzFweKLErBWB7dIJnUBxrJwUUyKDSoOB0CwIehNJLaCLppDwSEmb1BJ0Dx
bKlA+StugDlBXzMuYmr6XBap77jgDwQ2JE6Ln3JMZFBm2q8YWVU/chowXMSPPG7v0ox9oPmZbOkI
fRqp482Lq6NGag4SQUP4bePikem1F4eNH4ZGjRs3t9H7WiQF8omieOGQs7jX0eNxkzXtLg+zSTD5
pnXjAzKfsdEETk72rrwTefwEml9nZ/dgnCgbtQgIpKM3kKL6WRNVem01OB79cFmC1+5WL3a2th8N
13f1bZbUvgSx9mh8dHlZbSHqbniE98MGWqilb5alF0WbON73JdATig25lz4FZ3WPptha8S3tI3P9
DI8+kBilJwc9g0IM8OQ1Z+pNqRaA2tqt/nelNM1jLDsniBTd+Kk0yhuFjplP7Ryaz5wAXhPLbOfq
9FfGOd6rONI2bQPq/NGQMfq1oHBrRKLxS1Ep20iyD9ENQJLHzN3UacbBeVZDBteqa68xzB6051aC
NhWS3tOe95seVLyBqzaaHwnQiLVFkz12DrfBUG0MQa6I5JCKxgnUNv+JJzT3ZM0H5DsKBuB6lPia
yLqtjETxE73a6qZsVfrAOLZsV9V/FWKMvHIss0Ct2/Gg9wDc0Yi9w/1T/W60X8siBuV7DLSAWbva
JtOBvbDbLtlqhXnEwuGxQYHvtjVE5tu1NdwAmv9tBJGZX1QFutgNBplAc2THKLfj3ZC7z7hVcnhi
AJ9HmaZ6cVcagdP3/FYCyx2SNnK2cAyMu9Lo41e9N+1NW0o4FdArh6NmujIgqIu9dWC43Yxi2uBd
btzZ9WdfT+F4ekmyTReP7Dbjpb3nFJgQTXDLV2pH93iNPuiuH41DlFHHiwboqCYaXKkUDoHH+7zy
mAL9P1zTYpNmE7Fm09Ti78hNxT219D71WmlrmxwphI3KQebvgOpP3W5F3wvoTkpkLbQheVSwiJs0
b5LAURTcY6mT+LlkGQpbir3lio2zqkJgowDbns8jmmwNUMrcFCgQ+a0xQroXcgw/UUitPVeFFFVH
Wr7T7AIayHxoNlbmmFCHGzstaNqk9xlrctA8GcQrLYmqcTK0fmYWsJ4W3T7RNO4TJR0ADoSAfRsz
fT+4TekrolL9UaeRP8a64eUiiwM7Fs/lUFV+KvQfFih3vVZ1x1vDwQ3WDNZL3mrqbmAq+Ors9G/b
iHnQir7zexPDUbrxsWwqxTeUON24DTUeEpDKeEYZ90EcA5RWSzfbIHWieiDUcXYjU5xANKy+L1ih
7xsXgndIQOEkqgPdQBlQ3SC+6rwkKtLbkoEfr4HT6zVxLDcjFAm8rsbZLfNaeOA0gtwTTd96xXS9
PLfZbYzhernSjFuHNOUNknNiTwFjhDtV+pnhxgERMgmUAWWGvG/AHaqbbNNU3L6Bt21t0aezlmW+
CAzx3II7DdkndOZAiFw7fzrLsUCNJRvKkFe/9Lb10SmxieR7jMtzVXZ2ya05tTVzBOw2xhVq98ho
dwetI94IN37M1pyBpXfwZECzkDBRDCghMhjh5otdHLm9UkBafGdPvj85VSdeIGnVFNEZvg8OAA8H
3x2+f935O52lWTKlKAerwUsOGmQ78qsWrxAhAVfer1u5VJk+X/hPtNvJOGqXdiCTQatK1hBjkxvK
dO7BrZ5Vjr5xLC485JShUWsTihKYYkL7HNcSQ8vJBr00b3VOP9TE+QkBgbUVXNwmEzUR0Gxg5J23
i1GjcirbxQTE0YOk3yr9tdFWgoVlEyiFIYoHnnLeLkaZTDoctxKcMyhGRJVnuK2nsrW2gsW9AnIb
hCNIvQLodb5X2hpvga1kZYjrdlMNex2X6/Vl1JZ8eGTH/zExO7+8i5G+6tIyRCrMCnhjjXuHG4bX
aEAPQG4g2cH3eIbHkfmtrPr73BrojTn2PNCyJoGzkjmeVJO/7BxNM9JEo3rNExAnFzHcuhRMkmM9
pBukPKyN3aN7YHCiMbB7qDC6DhziSLXzPznAJyOa5VcGSASmsI4eKpQle/7Y8bU60dINATYYVAg/
i8CzA2aLvBhyNHmEmfnW4mmz2J5oxcrCLC/9P0bmUAsBfmuOxxO1bTVXUU+COl0MR/X66l9CcqZD
DA0POPyTmu+8s63MWV+PXKFhHrG7lEZBbsiN1LMnWquBORQbqJrf5hGxfU0Om8RCDslgm+s/YvEs
nfyG2Sa39a7togoKi0X9aCUZyq3PPVBJ140sTqf7ybaCpDzatM9PUhQDmjhaZRmaETJjCKN0s1kx
sTiOExOzi90ock3JRVOGBFmhARTKkX2Lw/sfrcyqGOCiEm0lMBBo6/oQ2fRF6u7iYXt9uhZvhZOx
zLa4K5uWRxYrwaj4krtwwIxbl33Pk5W3cMXMvBBeOhRXig2gLpicHgameTLOPEN7H/SVmszK8s/B
ddj5St0bGE+jR5itFNVZ5eP6lK0sv6md77A0AqaPVxhLo1YbkZsIFFM02TkrPFHLZiCSDkQsiprz
rk0KMxNdconuhHspY8gqfwe7xfWhLC/Lvzam2Tx52q28b/VI1mUoNMvL2ntFsf24GDcGnOfrlpbX
5V9Ls2OZtlZcjQlGE8nXjCgvrUSy8r+ZmAZ7MpjYdptR6WCCjbIHYKR6apm9kj2ZjsNF7sT9dxiz
/FGpjm5hWLABXfnnuAl1u98MxmtSHkRq+G6W+Hq/0jI1ffKaydkJVcoqr3t08IbIzN1RtwtMRKCk
cgJXoc+RFaOUqkb761O5tC9At2egzxENJBcUJFEJjqpcwynK1V3ECk9LH9xyExdrdKvLdlA9Rxc5
QCrzVGzl9rFrlQ5ccJQluo4CTiYgpX6o0hXU5NL2m5jd/t/QbN1qQ2k7s7LwKpBDY3O/HNca75eO
64mFec43agj6ADVYaO0Por3o9V0jVjbf0k44NTF7P7VUpRVKMjhDbCso3O7aPXAkZDvlFXw/ft39
ur4LFicN+ChU5yawqTM7UBLpU2GjOBUK8WJ2FmLhFUKEpZASzhXoEEAggF7p2RPnilYB+xtlYamC
6M3cieQtEXnQue8lNHmuD2Zx8kCqNWV/QUw0LwAir4oAnlk0VHUWRHqMNE9Ylu/ITPpKf7PKPrK4
HaBvDEQy6ulgEzi/jIwOQqSp6dKQpaPH4ieilB5b0w9ZMzLb1VrquAqYIACbG5tnIfhDMZq+qq45
j0uXHuIGsMYbaAm94BWNNAYJK52WYTFm2xwlLfYL0GAg9JiXuNTnZrkZ82jFY128Gk6MzjYfWH6b
Rpuy1JYbJiMNxjioQLhk6mv9GYuTCI5iNM+jsfKCHaFxXRGJaWO06oPJkczYpd3K7bM4FjDroHLi
glhyfs0NRsvaigDqXCJOjtxDU7deSh8d5/v1Pb54YNE8goYhlE/sOYqLxGOERv6OhlWtHgZj/K44
44p/tThbaEUCgAPsRxd03+BTSg2mABQr3HeS/eihyNa+XB/F0nZD4wCIzIGyB+vrzL9SElJYTow3
dmzJ3uI9GsBc5JF/jObfrH9O6gezy/5gs52a1M9PK4pOSpuh6TRM4/ogQPhtSShYO+ptM2TP10e3
NIF4WAELwGYAV8HsOY/BzSqgtA63Hhn9sX7TuY7kY3DdyNJGAHoX6DMIa+LUzow4Oh8tzjCFTsS+
kcraxw6aeK/buGDkhrAvnmzcpOhNQ+vWPGcxKO7oIq3c3te9+qhV8XaM4u+qXu6K/I3GoJrPwsKd
on/1VlF+mPorSvKQGgHP5soPmTbEqYc0/RDgFpGigZwEiD2nKT9x/IoUZY/Bdrr7qHa/UeK+tWXU
IXONmlaXZzuw1e0Hw7ihWbyza/KuJ+gtM6XVrTjT8337+TMAmNHxLkKHeo6Vd7hbI2WJn6HGYouu
mJ3gRhK0Y/88VKiPGTmyZw4IQT1dOmvgwM+45nwO0LJvgBEfVIjuJLRzPgcxCMOg5to19xLwqx1Y
0OitzUuIpIO8xk6jnWIpP6qYOffVyG+jzPyr0cVvI25+qUP3LGJkcFM3OhInhZiaRslDBCGGbYM6
9gYiVE/oJtMCcNaUQFPIAAoN+8SE7syAeqEtb3VXPuCm8G0eBUWXItczlLvOaqf/tB44Be5qyRgK
FfZvCM4eTKFmAbQ+M9+J062szF0KPIzIoRbA63hLMtTXNJxy0h2pZie+AjhurHb5184ImE3QfgXB
VFSEJvLIeRm06YZWRrxuj8nwMkQ+eiyvb8vZGfzf7099m/BvQHI3b0ZSsgQN9LXOjzR7SbZZ9eMP
Po+EPNRMwHh30TvfDCTrRK/yozF4eu1rT//t89PoTs6UoUndkQM+TzRlk+6Vjm6/bkCHlg6oKCfN
9rk/puPM5jqn3VE6mRdGKKFf//7szf2cflyBKBID7XHZRUxGiB9AO7U7glPDg5SIO/qa5vG0W7Gz
sMxI2YLTAjQTgLa6s6tWyQYQc9B2PFrxL5T5yrcvDwMIG2DjUHEhoO6cvUxNZo1gYLGHIykC0W8l
3bdyJ5SVQSxM1oT9hm8CFWbIUpDz1WYGAXd7m47Hju6YREUJ9efbbMXbX5ypEyOzK4rkhlB7ko3H
Gm/RM5Nr6eDZyzqt+NkgtPNBpCLKcjMux2PG933soysGRfc/WI2TIcxWY6zi1hQ6xRCyj+n+Oigm
qo1fTGRcDGR29rJBGWVtYTUSfjOg8sVXHqq11Z69l0Y7qDH6tjBR6NtCMCTupXtw1whrlpcbu3by
40B2P7PCUAIdScLGI2B2qLlqa1Dite9Pozy5odC4pKaAco1HVUL37CYrVu7v5e307++fRXBR4VDd
VpvxiIJtpG5Rp62q7fXttGgCGlgAkYMSC9jr8yHoTkwLoD+HI0hw9GqDEr2lbq6bWJylExOzWar1
ZqAcgN4jbR7AXivrp//2/dksJY2em0mPIbidb4sA5+Hr35+oIGyA0t1Jr/d8ilReAevZt+So9nec
KD4H//J1C7PEwOdpm9SLXAfkJajxzRahNU1Um5NMPbp805c3TnarxbeFsXWjjRat2FpaDdA/4t0D
LxwYLme2aNqPEOmOtWNnEHQLbKwmC66PZulsn1qYrTc4ekQEoK927AFbeMi2A7TqVpZk+pEnrubn
hNkgBgUhI+iqL56kHnxA0mKGeiQ0QOG5zG+y+Ob6KJbmCdy3ZGJaQ//l3KO3o8gYpJnII9MUj+al
BxKVP7CA7fSpKYSm8YtnW6kSieruEewFXtJm3q+vfx/h3cTBgBcVqdTzfYv2EwRMbTUegeCNdKCW
/+Bcn35/tpPaYpRZ7cLt0ONdS4AeXtlHCysA6kQChQgEE8ABzuYnK7jsTLUTxx7oZ+olcuX3L2wi
kFMQPAwoyUw8iefzQ/QRHeZGPRxTGkDqlxtPqn68vgRrJmZHoWlSILc6mIBOZwrKEhVFupXzvGZi
dvsBVg9RNwkTurId07uBe2q1YmJpISbQDTLkuDgQR5xPVEIlG11YORq7jACT9fVzAN/yn8/Pq8+J
ZpcV0fH5/odjPLT51x/Rs8/PfD7DaukQdfi82W4y5a60/bJfuSsWbrwzE9r5BBEWC0IirEH8o2k9
yVBHAKzqD47D6TTp50YktCoBoG+GY2cD3gsd9+z39c26ssxzTqFUTbiwp/NgDH8p70X59x983lZx
dyNBMCmnn//+BGrGDmdDf0Qauui4lwFe9t8sTAM8ccc0A3wRvISFtPK1vZ5v/uTz0xMNNpsp1Dr/
PB01MNIlvD9WsvZJSv21eHQ6qrNXbWoH+H8D9uyc1U4hHAONMUfHfiggQ6OLAFwHQNh5zFmROFtY
a/h6oHWHqsikRzo7FCkSRe5A1OpYat74i61ce2tfny2E2Qwg5Rnw9arzO/itf3BjnP366U48WWiF
A4kqa3y/ln5LAYNd2UgLdyokiSDNg1sJqz33kaKEilaoEVQEnde0Pmjg7czfv7yZYAJcxKimQZlg
LvVVIAMLNd+iOhYHRQL98vU79ezzs/UldqanwKVXRzJ6QvwU3Vqku7TEOALI8eM9mOSUzpeg64lq
KIrOjqPx4PIwAvz9+gQtHAb05aBcgfw0eIXnTYBoEdCFWWjNMWXsbkizbZtxLzcrL+bORqvWKN8W
rnCQFeLo2eB/wHmYPaMItNBtmgzNUThPaEfwobYRdORofw1RMTmuYMyBxzcRjU3kbefTVqRKFVdQ
qj6mf8doMvvQ19ZlYdpQXET7/MTqhNLfbF1o74Dyuab1MW/AYZFuO0gsNzvOPNt6ub5AC4dkYsgH
2TYYBtGmObutQExiD30U10dzODrIwEdeZ+6um1jYZGj4gf+H3Ch68ubsqWjKtHIAxqujgf4BZ7fa
urTy/Tl1atpqOCLoBj8Wzr2hB3z4ff33L2yq09/vzk5hIsAxbP0PaVe2HKmubL+ICEYBrxQ1eOih
qHK7u1+IHnYzzyCGr79LPvecLgRRCrzDD35wWImUUiqVuXJloKMjacve76rlJslzRgUOjkgKdy8F
IS36INIgBYnQ8EFXXb/d+SI+N9Fasb/f2FxEhKr/zKUMQc2AILzAYolmwZ2MSCKNXmiYxdQ8RnQv
VY+B5EyiTSuaBXc8fN9v5UqGFBRUZKhtKN37Gl89fn93LF/cVTflRGiG8RM05pKfVcmL5EMco0er
4GjcXy5E9zl1AHDjxzmuwCLbh/mubZ6Tb63obbG+Wgh9gOQUhIg8OEIJiV31lV1eUH8KznxhjnB9
tf43PuEmkYdaT4zah871L1P4BL7NPDwVwVMrap+0aqswjf+fCO/u2KZfdx0l5YWqbgL+28hBVe59
za8r5K8INteb82E2AU3Req68NMoRbRRl+yX398nGJt5v9wfqRhHLBBgcrZW5/QvGd9AtARt90YEg
is5x1+0EO5iZbc4JRVTlrwRuHpZvqHEWwCYa9YPdnXQUL5XXRDpU4T5QnkYRvnl1i92I4/AjGq3t
jpg9DgxxxtKhIs2LxuduqTIFWX6EVPqlSo6v7Sg4hYLF4r04BNMSeVSwWKHi6sSpkbz/B32KzeI5
2L0ncnerGY27TVIzokj8YioGCmsGtLcOz/e38Oop+asLjbtIqhRFVaQbS9SmHVD+asifBvpwX4RA
HXwuKUGjzzDusGBFPToejQeB17g+vq6hHRRQ3rBZ81NoDIWNDu3sFqlPY/wZta3v+f6/43O3FFWy
pssLjD8aByN6yERsd+sq+Ds+d/pMG48+K2HfH+xjA7RPTmAJlmhdBJi6UHzMGEC5JcpNJexN0HJe
muArKXYSeUqSw/1VEongrNSIekIiv7mGtgN6nT4Dvk0wizVFg1fUYPSlAO/xnB2DmRVlFw84DOgU
OxxlUwB5XTPnt+Nr841UgSZkiCxaXohxYLWwyUFFdWf9en+hmDp5Y3srhdMFus+FidLB+qnSazUe
4wyZMFREupOo4TMzo/cEcRoxzc7IihaCwK0dJjs/eUSJhTq4vfzZEhG1iZaO28PKECAgSZvyAsDG
GCHlc5qGD8nwjpfU7dJxF0feyY02ptgADVivQH444oXzjisdGKk3LAty+PzzoEAB5KAwg1s/BCcZ
GCnUiwhqu9a38V8RnE2X8nFS0Ri3vFjZUWk/Wvo77NXtFLhtPA3t0MUhxjcv2uQo3+5vX9HXc9u3
Qy4c8TZcGFkBOvl9LrLma3bk9uu5XWuEpIvBs19eguJzlnyRI08SEeWLpsBt1ggck3k9YhsN4yHQ
dv3l360Q536gVhwcVAG2UAf+jRbIologYP2w/XcDITg/t1NBWXZawO5sVTkPOjpZH1BArcRf/s00
kHKbS/FxX0xFBingKjG1k7axj+6bW/tX0WCQnI+vkAhMNCXcArVCevUBnUve8f2axprRM14P/s6b
rLZv6QCTBNYHVFSDPvH++KtaYBXJwNYyUhm2kW+cf6DJwL40wrwq2S6unZQcwUUL7qH7UlaPAwwR
ejIjrYfA21wK2GfTyJ9wHGQbDqcz+a/1RtTmfxRxI4JTdGZSP0UMH/fErylz2n/uT2D1sN2MzqnZ
Z93thxHxkDbwKjB+CM6CaHhtvj61VOuVmsN5ksxjrqFiXeBzrGr55vM5c+e3mlpHJg5zTo7Wofh2
1kQPbpGGuX0UlDSrCAtIGelujD8ijlOIDMb6IqGvBZr+geqMf7LIY4twtIFJICaV9LtE9A5enYLB
QoKs6S7C53MlaH1bpQ0t4SH7QE8fSPMVLBnbtxH6NyF6DuAcq92Yi8hjv80NUIQhVqucbLTc0BvB
Rl2bxK0EbqMW/pQNdkezy6T9CYqPevWgyaJWAgtFABiICC3YKA2g2NGaeD4L9NCqDAl8py9tghLm
VytvtholTgDbzjdGSc1AESLFRfmixr6TgP9Fzg9DD/bXzecOwENU9KJdL1hBEQrmVI5+LSYtwr54
0ab8AXxlSScLvPGVtQJ3HVIK8MWQNeFLWSzJCsLYD8uXXAIHGWo2RaZ1cbRRYEZQ/QMYLkodCV9j
3ya0LYD4KF4MXKDy2XGV6MvGTQsJOHCsGAdoBrxN59qQwLIj2b4dv4TGw+gWxcPW4QmuHUTKGUwJ
WFDOj2kIqDlI0BQvI8rKUEwfRILdtFQBmlQBao9b1EJygU/4DH1UtnVpli8ZcdCRqxLl3JYaAEcm
mLcBMLBwHnimQinMYxRbtN0L2t/K5YHUJ/QisurNs0D7URaTx6mTbZmPOBowTVPtV+C6qlvDtfdK
3ejuVk3MRXCKtuRQ6hVA6q5G6GXDRUSetdTDfHjONPlSMlYtuFmu5XOsZ06aiPjdVwSgGZmNDjgI
MYKqiLdLObqBDG1lXZUOtcWfg0bfb16gmQDOLqHxcEfRcs26NgOYo0DRNQgKhJZbCSfsZgbcWag1
gBFJghkMReMioOWkToJyXLiwm1XNrAUQVoxzBx0/OVWPQ1+MKOnKXtRjFQ6uLm+GQFkI8SJTCJ8S
ZKi4UedGQxtVeap7O3kBnMKxThSUSfd1sbjo3gTAm8TLAfQMfP85Yvh+onVS8mKkn5AnjpXvUXe5
L2KpDcbjjKuOEJbF4w1f3ihFllg0ecnH1jXAg6nvWhCM2KIanOW+ncvhDkas+OloB5Djg8Go/BHF
tmCtRAI4ZVjo5Vk2YK17KQd/Pw76Tom2RgNQJIAGILBOaJiHa4g7GUlQaaNCSX8FErcrKteaRFjc
hb4hAXTh2C7MyKJaZ76hMssuBivth6veuW3gggasr4/39b1YprkInmcB3kCckxgilINmfLJFcK7F
duKG585c3PpmAMqz4eorj90f0Cc5VvlYiPJ4q5OA7cOdLZvou8GZkNRIwLA4Qkr0KMmp0wOvdH+V
1qbBXCW8emFCFkCAAYwrTaRN9DqeKXmg/os/vnbh5v2kAmkFxwZlfsie89H2alJqOaxG9WK8ooel
bAi4aZaLNB+e/f3GwZx6Re/TEsOD+m5fy8ewrTbvJUgAlkGTAbkC9JpTA3AMVVeAge0SNQ41QQLn
btUC8DdQAawTgg4LkgHA9vyghFtyGbN9W53Sp6Y6odzrvpCVZUIQkbWWA1QGiVR+Eu2U53auGZci
Cne1eh6qz/cFLPcSvl5XEX2Aiwa8EhcKnWqzHio/JJcmPPd0corvNeLtpXG9L2ZlHrggWCGQDqS6
8kZseqNuQ5tMs0gl40LtgyrtNMEsRMNzs0hUu8JzBcM38tmQW1zZW4NAoBBAKTrLoaFMatFMp67s
qJZ937iQunB+m0kmONJL2wr0HqIyrLEwerryek5s8FTmXUouyfBSRz6Qb4prm9uPNNqpsl2LfohM
E/MzZ2dTUkrFQC7gaXZsEO0GvzdrGQW78MIR6GC8C0xNN1oe1RzsgX1lXnTl0IWuLqpfWlEzng9Y
fRkl3ECPcTdQrsq9FvZgVc6QH8frfh/vt04AhXCg8kB2C0IWTXVIZ1fpgCqLi+a7oNKs0s1Wbzb+
4n7zYfHAPGlfZOWp/QdMofc/f3mYNZuFEdk5VtFhjVv/3O4bsyWKf+mzyEH7po/20Hw06XdT37xd
54K4naTXVkiJCkFxsC8epWEvYo9amwm61GmqSsDdscDXDyicpUGVBlfdznfoFkD0lwA0n4282b4C
JQgZ8JwAE1wwuLTAJSmxXgbXSd/l/lOoCxzY5Y5l47OuteifCbpwbqHSclCrpmuDK97UCT3FIvT4
cnwkE+Hgo8kqzgN88fmJs7PYlnJbsS6ti9RcK9Lz6vAWo5VgeEq03p0P3wZRWVE1si9Bbh1Iax8E
Fon9/yy1iGcJrs7/jc+2wY3BIOgw1uToqXEZJ1QBu373Qd5uueciuBvUGNNMUxKIQE87qXVKdWvw
BFMAtQhiSwCng55OnU9hiJK0HsZEuliNh/CDnUeCs7aiA4QpUW2CUmzWj4FzWn2TmnYpGf7F+hKj
VlMON5doAIOrwAEAmph1EufjV4yuzzTM1r80j4Vug1VvYxdgtHmbC2AzvNFynQ1VU/uNf1Hi5Bh0
5mNBD0bm1qpL1Pbka5bADK6tmA4sLugUUCEPoPFcXjdUeR1lkBenZ614JoIQwerwNg4dgmaauai9
Qh+jCMHR0kd967fcPgBT9Q6No/UL46tR0OuD13gfKU1FrNy/1BRh6kOlbnZmdBRKy8g5MTKhxUMu
0ruxI41tXDT0ylF26Mpw/xpaWyALxaWIa4BqFx2z5us/hHXRd6AQudSNK/+SRSCU1eEJI3DREWdf
hCtp2XZm1SfkotB21xSHPjUFE1gxS7B3qN9jgSw0vuc2UFkqUQl8MhZomtyqrFAzs0ePpHes0o0Q
zjDpcpbqPYUQndjotXHOoq11Gjh2t7PgnOIyzq0kCCCgG9G2BOy121/rcwGcOyY3RRVHbJkAKXft
DyYIpjcvEYDoKg4Z4tJ4S3PXj4zWHnrom9pFK6YHNLreT6Xg4bCi6ZkETtOqTjuf0SNcfOl1bNB7
/STYSiubFaWyOh4PaGyImlNOy2oToURB9smlDJ/1TzrdbosMvNFRjwuIO6IzXFo3I40/UDUnlz7+
Yn2StNftCkBaRsUDkSXleEsUFkqR9x00jECr9j0af94fnq0ud/2baM6Kt7kJn3Vx8wSanaVTKUkX
8p0YdKeg832JrsOFLQrdr6jZwgaCi2eDERAR0blFmtRalqpksi998FoRY6+X5SkNNvt6+kwId1EH
mjzFAROSG5+KQyoi1FxZLEYyhwcEOmHDW2U77eYWjWvJNsop9S925aJDgvTPaB4jUd6PbUdOI6hk
QZkJ40QioEaaCwEXezJFnW9fGOONaf8kxPPTB+1LrGzO9YIyEVsKyHD0l9JA8DeXJBM0NoLphd9E
0Z4DrqVSa4esUY/3t9jy/BkmeoSgVgqFQHBuOBOC0tCw1v2xvYakcbwe3Zm2j6/jioOPbSHHyD9J
wRduTAXN2muu/c6ORvlr+/CowWaBRGIj9srZ8K4IzGHIreZqD5/RyUAp/uX4nAn3y6nQ6gbjB9bO
fNlM8mMTVNqzdcf3w3XlrGtvT8M0+HbwMsoPtXFoNl9wqLzG0uMBhJbm8GDnW8jOfCQVzai+0pNJ
MnQ9GPdbV//NCYMvpisImfDpB0kdfcSysupqqmiFvpf9zeGA+fico9TKAfF19PgDRj75kDlRXgkE
LG0G0usI2IPuDssDX2m+QiGoO+Scps216b8lurYbJfSrQfYhq0TR0OU5gyQggk0FiFqkYDnrZNd1
2Btli3NGj5XtVKISH9H43DmOGipFaNvQXtGnfjCd6PdWTc8/n9upg2F1Zto37VVqg53xfTREcMSV
70eGnXGcgdeONaeea4L0TVn5ltxeszx06gcFvTQ2zwAWDs8eZF6xVXlgS5Gjv940Nuk1zr62+5x+
2zy8iWNgs9ghFKxx6z8RayRZWcZXtONpUAwvMNPs3+f3Dsj4bobn1j8KJLgHBYZHj6bv1UPe/cvP
526bNGs0X+oxvgrA+o/SCg/3l2ft+w0bDgZhdB8I+czVO46KOk1SEl/TcK+PR8XfD6JWDis7yNIQ
B8Dtj5e6zpd/6rRIQYcXxle5R7eZ8KGm1/tzWApAX1NEPhE5RM4Vvup8Dn3jAz0oGfmVJmff0dvN
rvZ8eCb+xn8ZoyQGLAvDowvLwRhAK6uARhQdh//dLLiNigPYFIjD5dfKQdefSdSxjm3E+Uadz4Lb
qJOf9HC6MXyqj46hf5H2Y/cVLYM3n2YEeyyQy8FZRSEuX8GMvD6g11E6XOsC3SZTdADaymYGQg4E
uoHiQ3xkmUMsUmIanTp0V7LTu3OqXjZrAXwfyAOAjQ0+N/9yayTw79FM7sH5/lxk9i4M8u16Zu42
snvobYFcBneiozysx7Gxx2sUPQbH0N4cIwFNw83wnOMVxkMQBhTDq+S1y65kv219kFxQgWwAlgQc
y/C4OddFT/FYyCptulbKw+dUOW0dHSODyfMtDYMkKPcS6SxzAudo1Hvh18LaB5UAUcefAVzxs+E5
YxcCaxWjaUDvaSOoadqvqu4qxSHcGlnlxXD2KJHDWgkMiKH6rkTzFlHDdd7e8eNzBgmua2A3EcbP
bWRLxqcmFfin/KUAAQCuYHcCg7NCQ6/4SSjToaeeUl0V27VkHIPzZk3fiuATSoEWSkmNMJKnqE5d
7Ta2VFffZgBLhF7KYOpEWmlus2Nb66pEy6jXyUcrf7a35hfY+Eh3IcjJ8knANMzH76RaKdoopB4i
Saj2ip3ty4NE3hvuEyyU8Ezn46totmhpYDPwYjBXR3aChob3159ZmdvrABNAGBjPPlyN6OKncgvU
RrQBTfrQeEb5IPmAyaKD7QNug0S63he0slnR9ZmVrMH9WrLzAhaT4kSjmWdEHD9wFcHlLBqeOwvo
EgSWphLD9+mr1H/XtyLH39bp5vO5WzkZI5r3PcaX5W9K7cXe/dVZOWkAqSDChkgjokk6Z60zLdMQ
Sc06L6oOCv2N1l0Fegnel7Fi9WYyuL1UGGBZR5vqzlNC10d363RvV+hSLHCEVxQBRhdsWQLALHJj
3ImI43awRxVLpJ5NZb+Z/QZ6AK+6xXDESIuhQ+r8QExRa5ChVmuvPUj+1S4Felj7eouVziLsj1IP
3kcNVSWr9KaqvZTujNQ1+t19HayNj7A8zCksBtwi7tLPemrKFU0aT4+e4lOXPfy74blt5MeNUWgN
hh+Nq5G9VoJs58rXs8IAFl5DVgd2b774YxZJbSTJjVdrrhXvA1Pw2heMz0c5q0bKo9DH+H3i6r7T
C4zpygFANgS5ZsDdwXjMB4M1a0ijrJRyLxlOXfIQlGgacx5LgXOxMgmWc2HUPXiLmDxcf7LyMujR
JcQro2fFOiQiDPSKqZiNz+m4ohL84QLjx9VZtT9U8UcrESyUaAqcnrUK3ei1CCJk5Th+IrV7f5cu
7xywTuM2QyUATN6irwn6GaphS7TBi3RH1b8hdCqr+yD8Of2+L2c5DcjB1QY7oaHZ8uJum6IMbY2H
3iviU7RP6s1OKorIwasL2D4orOAgzU9Do1YRGvg1kzd0f8JTvRWLBJYLYCMVmDggMLCXOFMxUIMm
cmBTrwHbgfaab87L/0cA6m+Q9ocXv7DUlAKLa6S91ze/VfP3xr56cL2A38HzCX4LWNbwFpkvTw2m
1aySRvjwgb9LjqjGF9jS5UGAAKw+noHoXYQkzFxAbyZotWtWg2ckhhPUniVf/Gwr7hmzAPktS7GB
HAsWj0u8pABJxmYVGV4LHjRQ77eCZ+zSJoE8ivGj4yAwsk/O/5o6NL6WjIx4xnMjf7HKdJ/Yxd5Q
Xu8fhTceybmfBznoioAgKrwM3D3zxZp83W/DKjK9OvSUXyi4lvRD/YeOv1FQdAoKwcNh5eRBGqtW
QuJwmVTo8xCvzxHSuhCl6V6BjpX357MiAJNBYB4BSRNxbU73U2BbhTzkrZcqxPmAxg/vGh/hKkTD
FJbZmy8XBctIHYZt6wHTslP34NARbF5mHDh9sJwwIm4qygIAwpgLGArZjIDlbj2CJsxV9KmNPjXF
k/WCLhGJiOt1dbFuZHF7LM+k0O58yJIKvLEi1s/6HcuFwCHIAgHEQSqJ7fKb0NhQpxlcvhrPoB8t
OQbmcbu24U7CnNjATaLsZD580LehFMQJ81ydztyTZrNfg0fczfjcAhVKOBmdH3dePj2h/WpqCpLc
b1kuXtuAICG+Dc9g2fzKoFI/gQu582xw4eb6Xo5PzXlEVWUrv5J0Z6cPefpY/qyqXTnuet+Ns0s9
fYALCtD0/aVU2EG/9ymcqorCtjtV0jpvNEunkj5S6fsYfY+lj0nKuD6M1pvCT2p0vS92xVZjp6MG
BkgI+F8md1cGWqnVWRLivH5tviP9gSTFfQFrexz5Rbw8ULjA9vp8i/RDnFdqOdUeOt5I5VHaiuTA
PYDWZfCsEO6C78IDCRvFj7JwNFvPL3xnMN2w3gqTYxKQagRCGxcNEO1sCW/OUArMVEBVq/MSczh9
k8iw3V2BM8T6UgGUipcNt0JKP9T6VAzUS/5I4UEWJd5XFMDcFLz7gOVgyLL559dD61OtxMMs+qL8
nH5s1S5LsIPADJYYkCYehJJkgJ5PPk08Mzk0wSkQXSfL7Tkbn++/MWQjCYyxSbzR2tXFw6AeTVHc
fbk+EIEiLYazRDKZf3wE2mAqWT0mHv0dWwdbEZiw1RncDM+ZyAZ1T3Y69VghxaG506MKbCu7JqpT
UaoD1SJihLQrn0HTVaqrsV5hBqUb+C5YVX3/lPhOSTc/A+eCOBPVqUaV6yUE6crZKj80D9s3E7r2
AA+MgmQEsTmXbuhrWqlt+raZuuQgIlNl52huYPH1RMOjA5ANhEC4c1b3LVB5Rp14krZLjaP0UfsB
7pxcxM+zpnBYU/jXYJVGqoLzgEikV2Wqm7E3Dq5puyr6dtLD/YVanclfETw3eVwomUoJib0g30Pb
hXq2oh3196nQ9jGNLtbsRhLnncb+6PfgW4w9W3Ha+JDSwwhmq05wDa8dwZsle+vRfWNh67KprJxa
sYey27530HPr/nqtzgJcAKitRsgZHcbmJjCRrV6SSZh4/rTTFKcZnDx7MArvvpS1WaBmizH1ygYA
SJyh1ZWk00ajzD1TQxHmgW7PKmB/Mn40nA3AbPmq2CjVE4vEePyr/r42D5ao19/K9zMIgYlLVAPs
nA/Jq1mDvEjcZJ4a/vphxD83r85sdCb9RsfRVNdA7NSZF6qfE9PbnvbCN998PLf42oAIWA1XxrOn
V3tP0pf7X79yqFG7g+opsBgj7s+z0PcgWAnGtok9o4MVv0rGdSuiCUZ8JoGbwATkgNpUTIK+z/R9
/3p/AmvKxd5RDaQUgNvhU/DxmGTGMIWxV8cH30FY5/7wy/VhJWZ4wTI4FmLA3AkjTZOTPIDR0+pT
WD5MxZMsKn5dcZAhAxgFeGBAaINkb76DcPl0KDyHLWq/xh26Brp5dRzag3XozV3zio7z6vbA/Fwi
d3drQz+1/QCJlFWQuOV4MtGuUMSeulSNjlw28mBvrMyALM7nJel10YWRlOJeCh3F/+yH7n3lrApA
m2INFQVoLMcTAkx+b1s66Lc9qXz0bcm18u54X8LyQsIUADfGzkL8Fs0v51MYzFFFVxqSel3rpnq6
s+Lnsn2c4mhnR9sng3pGBBhYegzQZ06UHUxj2kp94BUfa21fmoKrdWWtALNB20AERxDH4L1lKa7i
saRy6OXNQ7Erk80uDh4SKDxDZpLVPfF3RK5PkSKDYN+r+h8pqoYERnblGM6GZxfhjZEFF1QZNiWG
T6KdH9u7mPQuET0olrephcI54P8NxGAQSmKb4UYIMmXUtxpaXGTdLfLSHfPQNeJTq272CuZyuKep
PiRlJnWQY9aXvnTG/vf9TbtUNd50yPegW5CGCB//MrVJliLgnUSX9hchT1MrcAdWlgkbFVEwbFUG
UeU2ahebvUyRwkWQ2/pG5PEQf5bC+ki06tv9eSyVjicY3A1UAmLHgnRvro+gSqwxyjrfa6TPeXcI
pgPZ7hrggYEqQxPBaDxV+bmohWajVasUXIJhX/4sRLCPFU3MhufsrJ7rVaHaGF6qXq2fZSsIei6t
E9DZCHdaKGVACIJPTeZ1k6u12qQX8BxpGgjpv9rphUSuv914AKqNBzxLPuBs6Nw8DGT5zN5os0uJ
zlAGkRxza+9A1GKgGAN+CMw5glYGd8CprkWk06388gk1784AVqX7e2lFE7PxubNd2lSX0tLPL/q0
1/tT3gtUIRqfO9PIgvYA7uP71eGUDAdL4IasDI/MFbwQDdgwoCY5FwG0n3mdKWV6kWyn+EVeNy/O
bHTuRCd6YxUZydMLkKogqm30zZcDamFQG8FKw1SkubnFp1WPlbej9DIBNRS7owhJvWIoZuNzi68p
fpukRpheTH1f08M07YQtp0UiOD9wmKS+RQPj9KKiT2DoRtZR2Ur5hRJ9UFYw/w8MGczwzc1d14Wp
ppYVVqk+k+qh6g9btTwfn03x5nozjCEoxqFIL/50AnOcMGa+XKL5+NwRLoK4mjobezTI3FJzqf0x
3cqXiSWCcWCXD4p6gNDnNlLuG702AtXi4bGL0HEhanS4PGYYH29p1POAYwqOzHyJzDAosiALiKfW
H8sTEaHbljcnfGEEQxEORf0FTvJ8+LRKu0Hp/NFL3fBnGR5ovhttd7OWEQvCjYDoJa5NPnORobja
bgwqe0n5eRj2mr3ZkALXdjM+dylXoORUUwnjh5pXtp9VTTD+Yo2A80Rlm4psLsBbCo/4CBWKXrih
2nkyWjQWumPUoSObXwL6+/46rcpB2B7oZnBxEZ07bbXWDZIlA5sUAZPUUDer3FIvRWi6xZnALFD2
rDL/AkWZvFvsD51ZZXGBEHt+RBAzNF1N1FJ2sWchAnw3iMswTgbUo883VUytlFi9jkSHf8za05f7
y7QyOkBJYCEE3xqQJTzZpNWggEEas9EbHxEjC6r9vxqep0eVKKVNOmH43npWjl289VZmaMm/X8/n
oOPc10hNMXwrHYK9oR/e8/Usl8qKwqGH+dKnaYkkJ1FHjz4rxYkGgmtzZfMwNOz/hueu5VQlPvVN
DD8mewstk+IPkYhJeUW9eOmwwna41+xYz2dApGiM4qKSvajxnexxtEXZv5U5QACqInHS0K2FD8+0
xaCW/RjKXm74TiBpzpChVU8verqtzQNS4GCwty1i4PN5GDbeUzhrspcRtxxcS5SdX5vG7fhM/s3d
OVDZLsMB4zfypyz6nBeHKRJky1ZFIDOPZLMGm8Rny1S1DCo58SfEivdR/xBoTpUJ0hyrIlCcjFIn
1BlY/MMwNPJQV6pp8qL8qAY7mpwiEa/omiJAscbKqUxYcZ5Tr/YJ2rwnZPKU2iW/JxGP28rwyCZq
SFcC6YmYNHckogKN9iKpBsCj2k2pS7aWhCFTPhufe+hUg9VC0Y3pJdkenX7R90UX3G9LHSB7AjGI
MGC3ghZwvpPqKdXbkka6p+mhk/sHPdr75NdWuzSXwe/WvqvqGvkaT4lc+2NYbTZ7GJ49mPFgQ4Uq
XyJpIbVeFIOpeWSQHptdUSWC1OJSyxCACBgcDRTm4WkyXyNJL+q8DYjuoZmbY6leF79jBkiLAhiB
3C6ix5zhbgq5b+WuVzytug7SZ3q8v/5rOgb1DyrCEApjDDHz75+aztICG8NH8edqcsYMjdLP90Ws
LRHDOgG/BYMHnPtcREqGOIv7WgVg8iSPT9PnrcMDhIbUPUwF4+7lQy8mmSzSIF5yluN65yRCYmCC
z5ul38BFcjs+t0NLhUZxE2P8sfrTa+ZeV9v9mD5YLRUct+U6zQXx61T5ml72EKSh6zcFm3U0OduX
CobOQsUaS6TwLl5i973uR75xrkxQxLWtI79HAFJ8jNoGXNk8N48kDeOUoAzwbNfhTnYkcJ9sngFG
ZaQtaHMAMAVnkmwlDg2FEvlcBbiiHVsRnLblcYD/ezM+p+wwaAdSDRhf6naa7erJLnq9P4OV7TST
wGnZjBI7ClpIQO9yBU1kqRP8ikWAh5WthKsHfraKl4mKYrH5kaO42mSr6+WzaX5Kw0/yO1aJJRsI
KxRDFJ1bJUiMSVBFytm0ToHqlpNjX++v0poebiVwqwTyYR1Np0Pl3JqRY+enxkfm58d9GWuLdCuD
aerGUQL15pRnE2QkumOObiYCzq3OAdcnkKWIFC4sdzDCDQP1sHKe9B96+mwDykYFjtjqFFAwwTwM
3G88gUQW9IVNw1w5lyl16MnStzsxyHPfCODCAGouJ0bWNsq5N167Q9sIAL6r34+7wYCDga/ngxhj
P0W1UdrKmYZ7K3Cz8B3mAhnR/47PA5SDfKpGPyHKOVKOcfRQbfflsTyIE2q4IAAV55+ceCSkAfXR
YIeSF6u9vtzfoGumAqQ/jAMQsWYghucbtJXzSQsrTT6PhpN1IEx2wLZFRcX5q1IUxMtVRBZY2wxO
CiLmJE0m+dyOh7z/XPZuUZ2E/UvWNA1uAUDdCXIAC8ywlXQR6UdZPtfNPnmMpf39pWJLwV3SrJoa
GD6kQPE45M5yklC7kexYPkdorVkc5D/lcBy1g6FcA1FscuVYI6wHMYjpwSfmaUNI2Ye1n4XymQZH
ErtGuNvcT54RetyKYIt5Y5nSXOp7dcRs/OTSoOmtiBNwReWMDxOGycQvjafzkPIKDES2Np0ts3Sk
onXQmXJQnpNIoJW1pbqVw/4+m0efx3aiT2dJ34fNzs6OhYi2nPmnvOJRYApKEgSj8ajmHIIBXk7R
6vZ0DpSHcXhEOQ790ovorFfngVw03Ev2Elo8RuuWhCaVp/OoHOv6WOfHcntojNXrgckaNfso2uDf
WrJNJUsHyfuZ7OI02QGMut27RC0O4L+gS8JThS/e85ugpPD/xvPU7uD8Je79A7iypYBXeqMettgJ
5PTQ+WqCq0LWzg05tNYvswwREziImKBXtI2oN9oTgeAQSW8ePkgRZJqqRNHOcfqctbVbjxGQZH/y
wt71geBltzYjBMrwvMPba8W216oepumgn6242evGIzqlg5gr3dydAIcdNRr/k8PHFRvGGYw+3fq5
tz6aUeV0mwvWOAGcM1hKLV6pGgTIySMwG2ksUP3K6cCmUrCpWHEuXML5Kc8MXyvQ2cQ4F+1zpZ6q
/FlpN/I1vK0RInNvDxfWKWcuok+CcGrl0jhHerNXrN4d3uHoYBJ/JXAXSBZZbURIYZzT+DrsBxFj
xsr9hFwEsA4AlzN4LTd8pExhlJeKfibodOE/6dGjTQ5x8gTWAOGDdVUfN7K4J/3YDDpFRko/553q
pOrOKt3OfMdTcjYhTuldV49x8yak3f0jb4/1wsiC2AoVLfBKQKUx17c5loNkl6V+lqpTGZ9O923V
ii+CmjhkOwCUAvUXH5BINJJmmRLgQKSO9CMTIV3X1v92eE7XedGRMaoi/Ux1dNTatfWzpQuSBczt
5m692Qw4FVtB5vc0wwyC/IgAcpG7oXbKpT2AG4UzkO1eNA42YH9QBPvhbHthN32ZDIl+HhhN3T7q
BJZ2VR+gn2SQLGQm+NdqkQzAGhqTfjbCY5k6toiheE0hQB5jR4EdHzkuznqgkURlpWWpnrX+0OUH
rXISEfX72mVxK4LTeRr2fYoci3oOUZc0uYP6WIS7ZHMlGSw5XE4G8QScaUHt2/uBRAolUM9Gtgtf
qegOX9MDPGhNQ+raQiUSt079JBWKrjUqHqzPZvnRENG+r93e8JrxBADSC4FlbvzWMEicdfj8zvgW
Wi9pdvBRVkVfNPvr/QO+pg1WCcM8HWZ1uSdNpSIWPlEJ8Yn6IbL35fSgNw+KiMxh7RDeSuGOhZI3
VpwVmE5k76bhEDyBu7sHa6fvaH98/x2XLIOkIIqKB+GiLDyokLAapRSqr/f17zw+CQH6a9pnSWY0
Y8KrwObJ5jMjnQqbbS5qeBGaM4v60K0qBcDEN8ooHELOZmV01EqKODdm4AYfJHlXfxhEoIu1k85o
Qv4rg7uVTFBGSiBSZe/x7+FwaJVTR//c31urywTcCwI67IdwWo+7Kso0w1fOqvTZjB/R7mTr+Gi4
hWA5nGm4UiABmF99fiNTVOUbcKSL1Kl/9LLoFC4nANAuiP5gcAG9QOuwuYBJVvHel+BDD09TSZy8
3QxUZCVQqPJhEHSGsOViRr4yDrWUGDDnsby3hmQXToLrb2lIQCkAECHAkPAMF9wFgQ9+8KTL9HPV
ulPyDaXnyDbLwXdNc7crg6VeVJSToDaQt4hNPYZoDdPqZ//DQB79/OE9wyM6iOJMYCP5aPbQqg01
Ylx8cvJEwRDaXN4xPnxmoLRYb2MeSF3noM2RImQUmnGX0mOrnu+PvzxuWBc8vRn5EsNacm5aaKaD
FduhgXwCXq0nkBclImdqZbcyohD2skRNw6IPEyA2ZWDoknw++Lp8LKKtDMJ42jEvEL0XQMSOPCF3
nMG5XEtFDouhN+P+Y1cN+/tLtPL9jIQPBgnNhdBHlLuKFD2Pi6hPtLNkfaPnrtquYbgvJrQAUCpc
Qu6sAUaQsdao2hn0wWX/Rd8eh0c84u/4i8dpkOYmqS3t3Id/xuI5HgrHHo7blwgGiXHYAlUL0Nnc
INUGeG0MpdfOCTZQ9L3R/4+0L+2RE2m6/UVIQLJ+BaqqN7uorvYy/oLaHg97siT7r39P9ujeKRJU
CD/jaduSpQxyicjIiBMntvzX5TFFqACxFThPUAKc1bkAuRnALVsm3UXKjjlK9WInDjcMxZoIcNrg
1gRTBVlEV5jepKhvlZpLNT1E5iVLH8gWH/KqCBO9ZkCLjJIYES3H2hhtvjWtuSiZq6GlpOLo1sYs
llc0bNxHDTFgF0uITR2l6hBUZn8Jhx+onhuSp3Jyrf1JQrBScM5uTlhgAaoy3w51LPRIHo3+YqNr
QVTGTrQ7qwABnCTXgMcPT1PQOTsnCZLa4XApvyfBF20LsrD0++bDC+cVndZVqyswvFwC6x95Zgiw
nOr0huo0tZPbnSdLG2iY5cbw+D8MCM/TL60IqaNYMaSwuKAPsd2rjpYc4pC45d5WxPDJcRehOIbz
JeMlIGwNkEm07TSFXgrHAK7d3sS2L29uDA7XH0X2aJuwYD4FWpIOyTTSS4Qq74Pxjz06qnLY6iS2
VBUu5SPrhr4Ji0ZfyMpEU9xBSgpEpkOqyNl67/GFmD/AZxLEOrgi7TId1Pb0AhIrMBAlW/Q9q+OD
AgWwFaCsQH0w15GIEdaWyE9eUC2YuyTcfXHDSqHnNDiUeHRF9GsGNFUhepTSi9RfzeRi0sMmDG1t
BvzO/iDs4wWD8xlo6E+St6DJuhQTdR7HaMsxWNtj3l8Kre5QKKaIETV0Lk8sNobsEmUuNeuHRhkf
qv3gGxj1GyHCm2Vq05bFA4RQ2ZMqJ3jde/OhfQE4+5C4wG7AjZqvERtJ2wVNXl90Jx4OmuT9wfCc
LQNJKjjj4i5HNiilAzqWiHOFwA1/K/76g/F5vS88V2QVRH7PWgqSIakxflB+zU9y8mX/8HgLIZcA
YCpyIsJLaCzKKqHosHaJW298o72ze3hEQeGbwQyhj4GIfNKMQEEXOrW5yD8G9jTQ3bAkXon53/DC
108V1iuKMXxreJE/ybudJgwP1wxgXhBkLV5xKIBPGhNMDZfwh9b+RcD8f391VtQL5EvIRgEKDri2
uLdJaUlVNGbtRZZqR8YjNCs8cyuCsmIjIAQwHsRpEHUS8eBmLEsouMnbS66XbnoINhuerNybH+yz
QLihYSQqe+YKVhTgpWn1oLmMxvNQPsXD88j76G3o2dpaASMB1wxUwBaCmHMpdgNymkTCWo1T7oT0
N1N/q9IWwcjaWt0IsQSvo0NcozA6rBXTv1duSzd0eWUOHALL3xFAP4ODdj6HASmcupUVdpGCU6K6
9bT/xpmNz+XfpIKVUrbyQsf4qEmW7LeeuNMWPemKbwGnDzVbCJIBjilugxrltjJYaXNh2OFaGT1N
/c7o60Bfw/bbfe1Y2QxexwAKN1w/MKzCvSCzWmkHWtaX74p9ycaNtVqOzsufOXIIlYzoIi+8V1o0
b2vUWNYu9ZGwh6DZy8HJXXvQJvKmW+BTEvu2KJOqlxEdyCUsQ6euE2c3DwQXAOwZKAFRorTMBcuS
OST6iPBM+Pupi/7eu/YGaCYwuA04yRIzlHVVoyhJp1/GTxn7HJQbL+qlyUBpLaKgqCOBkEV/74Tq
LNaool5Y7US6W9teUD/o7YZDv7LFYDTkADr4LrhABcNkWSGYDQMmXUyH1t+i4Ov9NVpqM5KMeAPJ
oFgF9/YCe95HVqVUpXWJu+ZLCxoiWhOAJaUv98WszeJWjODjxZmujblZobudWjjK5HTD7pccNoJn
nsD/hdMkNqVvjQalmAr2Wqt/qejusfH9fJXnXjyHbSP4wz1tPEoEoxSQRDVooeqXPPsVNsfyu1y8
DOpRno7x8M/upcJ+c7gNeGkAABVEKRaauqcVQajsIIdPuzvForMHdA2UCSjHNND4QUCJTzqJpk6W
jAtVnaR8aLZeVCs7PRtfMElWLCejrMTmRbnWQepY4f5iDAPBPTgzQGrjhasKE0hSKWdjWckX9pR0
fjDuBhDMhxe+v1PRy1BKmXxJHTNwABTfvbuzrxcUoSToH54PGD7WvSRy4y0o6YpRQoNeC1YVz1ks
kXB6UIgUJEEKQJhM/ynUlyB6DKSjXW+ow8omz6Twr7i5o+XRBA1KBWQb0X8Xsp8Gx/urtJyFiacs
4pGYCXpjiOrWppKsZQC2XfoMKJdD1QKG5ExbT2e+FnOlhhSEPNH0mUdKRJsR90k7oYfLeDHtUz6d
pfHcbhVNLBeKZ8JBqIhQCajexLfnlKogJExY8Xq2as2BXdlwvtfGh52AH8M5/WD55hsBKCMS5XZU
vOoBdSwldfanaBBNAnUr+I7gsYLBZS5ArfUkz62YvrYZqEOO0e6DNBte9OvToMLlamL4SP3CqTCi
t/sHaW19dGSLEeTDAxGd+eafHw91rCSWkr+CGshRW8UpdiMS0LPS0D9SWHDARColNcyzegzz/DV1
WPC9KHZfa4jpAE+I/nZozYwH3Pz7J5mWpjXI1atKQaDLHNT2evdXaHmzQQKnz4Ufg6tTdFCpNiiN
UigVuLLcSHYK+zlRHDl/oQk6re7OxiFyj3wuchyItsJlms+mbSQ6yflUvXrM/mzbXtu6hqMMu3UC
UqAOvMIH16hIzJCDEpiFPXoaaLnsBZPtsv0FdXMJgk82WBke1QMkZC11+1j2+up0f1eWBhASkODg
cEK49So/1zcG1gbjelrYcvlapU95gRDuA2ufmi24y1I74C5h8z+Y2JCgE8x4ODKjnKAjr6wpUWLi
oJx1w5CvSUBW6APw91FrPZ+HGSXRYIdW9UriL7Twd3NQgmEP7EbI2CALjlejYP6koJiULI7z1zHw
h8Sl+7Ub4yPkY+JAwf0W8UAlskGmnQUZOrqDU0wnTiM97N5otHSHN4PCD74TwmNd0ePJGBvOxaUd
S+mTUT8BcJtVG17HynHikU/UEqNAkzcLmG9DYChZZvUdfZWctP79O7V/bfU/XTEjiAChKw3H7cPY
Cgc2RfB40BsYcklPX5Je96Re8yr0JBhkJxmcin2/v24rB2smT5hRFlVBVyeQ10XjwdCag7yVfFp6
Bwh7QwPhaMJVXnSy7ORkGtIBBI5BdbSCyNEsp9I21HxtFmjugowvQltI1gneIKnaTLPKtnhVf/S9
u99LQ1gOIVcTLJcc6CKMHoKQm9JAKV7b8Yeq/p628CFrK4RwLtp8wuPk4aD5qVIy02wzSwWF5pU0
jl0/x9nl/i6vnVtuAYE0gxuA/ZhLqFKgiWvQ2L4W+UGjvpRckcxUNpRjdRPAfg8rhdA6sjVzIagp
L628SelrZf/Or22ycVLXVomn9aEda1g5K4tAaTXp+Ws5/Sb2F6X6qo7/3F+mNRGIZf1bkKgsCk2K
JOqysQry16p7scxTN3hqsOHncEs695WR/0EgC4aKY3bE4mK7agiInWn2aucXGVNIvpQqcUb8yMHb
/dms7AdQU2gShR1BecvClAw53IROh0k0vxkob93Yj9Xh0YUC9UsICiF6Nt/uYJyCuonBr5i9xa27
2R5qZS8Ai4MFBLAXCFgRqUO1SArkqiheG9XLAk83vXF3JYuKYiIgCBDVx98Q3JrPIMytLpog5NoP
Z0TAnFE51vVBi05yuPt9AQEmp26CO8KjpXwxb/wQMpR9W9dteSV57p7KMN3QvcWx+hj/460KMrwF
3bkxSqMaWQ3GV0CMPHpgBPPYL1a9R8XPnaeKLxUSIHgSQxkxqflMsjRpyEC1+moAgnnItxq/Lk4V
ShrQ0xc4BV5evqg3UVupr4lR1FdaP0jyk7I3R8RJfpEIB7Ca908Rgc8sT4NOy6L6WpN/wgOhGwZk
7etR7A0coQ7HHA/i+eJMPTWs1FDrq616v5rd7Er4+NvRBS+tbHOjNWNSX6v83TXIxhNpoXDC6Nwz
uTmiWtKEHRpG1Ncfyfgq/ejbr3sPDjA0CPCitBK1fEg/zcdHLMsuurCtr0p8KOLDFs/5cunnwwsa
NshyxmiG4Vv2Epdfsi0GlpXxARFFcg5VY3AExP5H/RSm6ZAnw7U3e08vak/9tnt90A8PbgaK4cFs
JQLLwoBlkRG3/TWyHRZ9iqT94yNHyftn4mZbEn8ailGNFirGrs2R2SWCx1sBRX64Z1cbGKZgS4EO
QIwGeGZhg6c8zUbVjPSrnf7Qk2uMYjT5uIVpXp5SxFzBHgMlXuUX1YMRhWqxdmWvhAxew/JDtMVl
v7LVMxmCI9M1ZoM3BmTEserF/deKbD18uS6JS4UUuIaYFn/UiQ94rWjbPFYgoYy8nHyGNTlm9Lc8
PqJsM5W7x/sna2XN4GiAvwGOMUfV8n+/0WwZbLIZBQ/Z1Zrkh1T2QLSItuyn/ULAxwKOTt7lF3Lm
QspSU4KwH8nV7L5N5qEjD8VuNm8klPEowqWN0uklwAVNNQMzzFMCFfSU5CFsnPtTWNl3JNGQTgZg
Ef+Jr1QdcXYSMUquuXRguqvsphnlWQ9k0XhEAr1fRQ3PUzmwU2Zb10b/2b9HLNv4/pV9vh1fTEkY
zETfGcSCr1nZ8WYYGngcjS128JVFmgkRnCalDkcrohCCTtSV8SBtHKO14XFvghkHriXipfzfb86q
mrAJ4FHDxAPl6XdobWjCcnTg7/GQA18wuImQfJ+PjqasRCJxS65N/Sw9WvnD/QO0tIDz4YW1KbRU
U1mE4eXyxTYfu+mxH09muhuYgHrM21kI9inLp77MpIZc6fRrGt7in/dnsbVIgh1XS1aGuB3ItWwe
8k+UbOzw6iLBHiFfANuHgO98D4CooEZc6vh6+Wilzlg62u/C3ptxxxLhCQrsMdrL480umLygVKK0
THDZ5YPm2GPh0GpD2dZWCSBnNCBFbBQvUj7Nm4MKhiKax4mtX9GCxonRvWB30zo+hRsB5lyAkRRT
UgKYcG1J5/SWF8jNxqNhbQp4q6MDEEFqCLLmEqSqIwiQqtr1a4mO3UawFddYGx/8hLyUAJH3RZga
/PtpTMrWuPZF5taNY/bSxibwNZjfo/AD0E4Tb1AkD9Aabz6DNtUi3NONee36z1Po2fljf6pfbbpf
I2ZiBNdYypM0tC2IKWNP88LdrSnhMiFDh9cugiZAywv7YE3BiDrmRrtG7MC6Q7NVaf1x986XCXEl
xMagESAPwqmaLxOxqE2pJQdX5cxM3VFp6AT6r1L7YseFK5Wu0jqlvTf/C6QrtI/Tm0KwKga1gtYo
LHMog2sUhqdAko6XvVaKA154kQfyLkB1CPpX5I3NAKuJ39rRaZqDZGwEapaHF+PDx+S+JiBBYsvF
VDeivCVp/JagWxL4BPcrB8ZH8wsQX/I/xWiZ3ZatnAEoclXU2jHzE4CFf7BANwKEU8WCQSvHCgJK
+cjeZHW38YAfg/c5wrofpaXC8HLXgISgDKUrQoppCUDnRo5ruf4YHzsAqCL3KMXgTKqEUlP0gXTN
zWeqnPqtyt6ls4RWrR9KwTF4C9OhSg0CdYqevlnTI7XfEuNIx92X0FyEYDboUOly20CELnkI8OXh
bhVD5y7+FuUQFKiAcMmFAIymOrXSN01+zJ+KLTqOlR0AxkVDtAd1EHhUCd5M10dZn09S8kZ/RY2b
7ybfw2MBlzNuH9QIgS9KWJ20ytW8Gu30Df1fUGBRfNt7/OfDC0F1tauNxuwwfE6frfZTbW6c/+XV
MxvfEtwYcBJaaadhfKV1SzMH7YOTFk4a125sZRt+5cpZxYMKQROkMZFBEUMnQ2IYUWbn9M00vhRt
5wzDSZk25rN0yzi67z8Z/DTc+DNVzoBOKCFDOpQ92BAPSpg4wWH3psyECCfWQhuBIAsgpAAlwJQ8
T3S/SiCYi4sH3XiQshZrhXsWGDQIMvr2lY2fhmQvhhABXIyJWLCCphoLpGKadfUQ0si85unPpnDJ
7t4vGB/wVpTNYS+QcRL2ICu6DPV+gXEdZC9+3GxXtaLQs+GF1U8lNBNF92vj2sXDMYuvRTpuHKJV
CcD3AS+AK18T/bFMjY2pm3osUG06MWgy9H5DwooqIKGBSwflUpzVQDBKSYDWp3JlmVeQOXbVwUiP
wVafwRVNQO0G/GI81T9Ubq4JRaxrasE66wrAp6slnwvpuQxrN9tdDqEi9YC4DAjC0ZUA2f25nDKP
s5hYrXUNk/I5eMo3XZgVEzUTIFjYSI2ieuwG65r+UzMvso967JqZZ26VkwoLBuw3R9TiSY30PvI1
IltJqNpdDrYu8hbrz99PBX1Jv+8yG/8KQLEOEidIoixuooyxBjz9LXmTu9Az0TW6U73/TYI63wuW
N8CORJgCSjukU/AHE1BREYEHHVwZ+DPCZRRRPLQKpmB4TTrFSfSwz1nlC4TgNCeBxUMLSyRqdoJU
SmQM2htR/7HfQ/L1/uqIG4ze6QhNg40NDhPXPEHpbJm1eR0WySWKvFJxauNCUq8nG8EZQbVRtoaX
IiqDeBARQEIRcskKwqywryJUPj8q9VtSfx3IznX6EMFvB6yYBfY0QeVSpa/glVnhJaiPlnKliX9/
oQT7x6dgwviBzgN1yVy358eIonP3aE9h4FdJ6Cjam7qzZ+iHALjcgMkjSQZGRGECGaWtpDLN9vP+
IB/N7rD/++GzoiIZAHnO4D3/fsUqzVEJddvPus8vnb6vtdnHxyP1jdAVb0a7QKMOMqGKXJg2OoLh
ZvjW5xsvnpVjCn58BHD5EYWikfnXJ4aUkDHqwwvTnSD5RQxXtZ063PDq16WgezicVsQ1xNd6HgLk
NQ1yeAnVJ4K2grob0VOz9XxeUQaOV0P8Bxl2JI5FlSNdWXVIk/pZrTsjAXjmcSeTAd8OPOCAP4ZV
wlkS2fgVK2imGqlYv2lcrX7Y7Au2slAop0GYFU4HXHwx2JrLsZWOjYyzWoCvrHdk+6kEyXa/E2CE
eWDXgZcCQtHAQlnCoR0ySw/VOrT96VeTnrOvbbf73EIA5xMmoPwBVECwrqFu0VoPLcun4QsobY19
XuXH9wOXg6Xi3QXxt/mxVSSGMEamWr4pHcdPerJhVpc2iW80qv5RP4Xojxjlq4fe0CfbmvxWeTTU
l6k47rUZ2ABQ5fJm9+hOQYS7jbKQGTYdJr9pPw/JY7RF5Lf2/Tfji83Q+8CULCXG+PY5C9xhp0OJ
1ccvZC3BOM/LIESXdTAtxKKHYPIRpHSI/ISc5Zhs0b+uzeFWiHBEmZ7rvQEmTT8FR5nk7IwlLeYg
bIE9xQZDw/vJNzVXK1AE9tf+LUa+CkXBFgpGkOGdn9DRrEYjLaXJz9kPn5H3+6MvTR3KpjhOiXO9
ItwsfD2eEjaJaav7in1WmF/T5zF+uy9iZf05yQIK5JA8RKWfoGJyKYE2R6t0H33InOwpCv++Pz7/
xJsAK98AlARzoBIuZ5g6wVpnajqhcCAwfZX+PTWnPB4dkGw46KfmyIoH73gj7r02H35kLcwKxlvM
ko1B0/CCBcOHfXXH/ikxtlobb0kQtryrszTqUazlh7isc8th5tv9JVveDqglQHAJlgMca4tuaoVl
UyA2G2xJrh8M+9hrsYOUjRO2O/m9CC4hdM7DcgG5AXCoyb/kJrIxogEg7c2W+IzabjQ6EtsK4C9O
MJeA0gIUtuEptEjsDrpkBVlcqX5bPGu/1f5Z2dni8WMOAD7if9ynHCg6n4NkdBa6lCuan2dOlz/m
1l4jjhwQVoY3huPtqsRoa69IeKYG6uAb9ECl57S53t/tlRXCqOBrxP22krpvs0TS8rYcfTlDT+lP
GnuSor2+N6aAugtE0yGAYwTmS2SERabRMpx89AJ+ILmHdPsfLBI8V46yM9G3TRasuBynllUE6ujT
HEwtZewm2l695v4SkokwJZxaW0wqZvZQGLVJBp+EuZPTwvmDcwRoEVCIsIVoKC4SVFhNpdiNPqm+
lTN02zpJWwRlQsyBH9SZAGEXao1kLciGVB/lQo5CjlH72JehmyR/teq+rNy/ooArB56ZRwXEhony
hHhBklHim8YvI3hP9+8217T/N7wqBHiH1J6skWYY3inVxJmy3bc2cEwgy0HySlVwAYqImTpFBU9b
9JOvKP80KXP28m3wBQKTnslpn1ACA7ayuUag3aYORhh59FEuF5ROuuEVrOg0Tz6gtw1nAFh0eqrr
IUYwLsH3s+9G7xjNieykx/p3Bjci+C11Y7o1ZhhDx/LJj01Pe6+VQ14/sC2u+cVVx5cJiTIV3AJ4
s4ucekzJVcImCCGTp48u3Rse+9iGm/GF2FIwSuDRDkt4mOWxs0+hcuybB3XYiHyv78Z/sxBuCNZY
Y0s7SCGodyZO/J1szWNVAuo8gVsDF+QCARlQBorl1hx9vfhEO3dgfrx1ka5tBU4rwt+IicLOCtYj
bax4HCUNfrLuNE6xBXhYm8Ht8GL0xGoMO+8wfNSanvq7u3Qorrl/0fEvnHmCOExo4AqFQASCl4jP
T+zIgC8aE9TyotApLt3wcRpcY2djzA+10FDVDg5FdBdYVGPKpoQ227GME8WO0mGYDvvngPAST80B
gLWAeKfwphiiRKNvm6dE8qbsU2g9BFtqt7YZ3N8Aeyx8MyDi5iulT0ERUS0e/aR/jr63lSdHfzAP
3gsQtTUITAMXP5cQVl0UWPU0+VlwLrSLlclOn7jSFqyPX/vilt+IEclDclSMBJKK3aCKB9rPevpW
sCdF93IVvWkf7m/NyvUKXxMhdgvpLX7C5lOqrbi32wAvPV26wJbk47GsnxHlMraCKiuayGNpCAOi
qTsCaoImMlkZ09FsZb+Y3oLpqPeP9yeyOj6SHvwUQ+FFR6Qswlzphkrxme0Oo1Ntpfe3xhe+X66n
kLYkU3zVTtwUtbHV7jc9EtccVIuAOzKCOMDzrZCbSM2zkci+HKWO6k32TqQl13KgdjhPLZD5aF0q
HN/SYn2eI93iW5/GhDho9bbhba7YKs5UixwX/Jwl02tLU5lKPGwwFQ7K5oyvkn1AbeP9jV5Rc5Qe
IaiPSCJPDwn3EjGpZdYmYgddBadZBWOjJjtdtNVKdm2/4dIiPgF6XLDXCt6amgaaGUwMSkga17aZ
S/dG6bAbeEHyECNK4IHYmW93HWo6lUsDrgho6fTnZNiCz6/P4D8BwoklxoRIVUMmX6uORv/U/N6/
Dxz+j/axSPMjOj7//qHuzWYMlMlP/hrlJ4v4wc7WXB/n9aP1OmpUEdER/Sjb7KMpsdsJb4u/S+ro
oMC7P4XlChFwEAA3ytm6gekUNK4AsZ6uxKNxLpSn+DkOdu/wfHjheQfOYEOZKIanL1bh2rF7/+uX
ioDSS16byjMfyF4L6mzSRCvkXNfPSoUOgUczfqh3p2/A6nYjQoTWEhbUNCohwj626XFvbRY2mAMt
UUEKLxNcemKQQClCSiro+lnpjuVBDzfutqU5gh3l5ecQAYMhksiaIdCuSqhYZ2W4trjQKp2hSuVB
23ILVo4RJyqBawOgCM9/zDWBJXFYSUpnnWP5R/dMre9795kHgdD/l9cj8TTjfPgwU5pOyqf83BWO
rHeOyYhTb+SgllMA1wonywL2i18TojIXo66lpMjOY+wWlzH27k+Bf+Lco5kPz8XfPLsSpemjXsfw
gf7XFB+k5uXQB5eqOSXNSdkJpMapQhbN5GQWCODAmxVcGpAhmonVFOxcqh6TTkWxcayWa8XRx/wx
gaJ65OAFqxFppcqypmLn5u8uc3ZSZn58PRwkrtOAcS5ymnaaVVUypew8OFI/OgnqL+/vxdLjQ50l
CG3w7lqLjkdgBMhAyK6cx6J2m8ip7dYrwgNDq1T5cF/UykpBFEej4nc+s/m2MwRv2EQ05UyMx8y4
KDsBL3xEuEo8gokUOSBUwqmd7FiaKhRnnFU055ZV9Hrdakq4tLE4Rx9eGdxjhNAE3QvYyEgdEHLW
9ONUPo3TcYyPuxcJIuCzQsdhxcV80RRjATNmkHPSnYrIG7dC+ytT4Hcn9gCmfAkh0NMwV9HqfThP
9aNkH0PyQraCgEtD+8HoAkpC+EoIEAm+UjoloSJTiECpXgB/7MGcXLvfr3acNub/CxHUWtVRyTug
ZPIs2WD/cpKtIpjlOiFZZ6ArMSq4gREWo2fjNE16GqjtWVI8pfTG7Dhs1QEuVQ+nEBlfjiVcqS7Q
NRSP9KC3PEOxu9SluYsIDlpTtDsLz6AYaEeH5CMn6kbkV/QtZSWKtU6p2nOgFYBFfsu3yPKXBh1X
EjxjvBsBZQeMZ67ZliUpaZo2EPAl+KLkrjWe0PGQuoSe6n63G4USX1CXwBUH3+WipxGnipImM1XP
aE6XVKfI3riclqeXlxAjmwC2FxD7iVak7NO8MGHUzz17SZIjMHoKO44/92o5F4LDhSXjXayEBVOl
LjJoHqnnSPUq4rT7tZzzH4NxDBWNYMwQmVPR9imcKPT/PMrg0H7OVc/cwiKtKMitCFHLWSgXTAfl
8jlFEjJ0YxWApI27aUuEsEojYHPUziGCDM/pjy55rLcaZC0l4CrS4fAjLQXDLnq0XRtPRV7Zhd9O
P4zssSi6bZ6rLRnCLMCNP2S6KhU+lT5l9EFDBTb5dv84cZdy7lDhwAKjzwk/4BKK91LXdnEcxmbk
j7lXWH7H0KnHbeHisssYfrkva3mLm8hAIsEDkwLHRAwRaV3UMq3uYr8hj1c92G3W0eacM/kAcAko
l1gjG5etGml6EPs6nPTBtc3v979+ZTNm4wvemlyQASEPjB/mj3LyUMqnuNhtoPgU0G0NkRtebM8X
8Ma7tXQJt18sx75s9N5YWO746/4c1nYA2DBwEQFqCFAJn+ONADUYFYqbKfKDp/GvbL+/zAvq/hud
28fb0eWmiIFEj3wiac7nstpS6uWtNx9f2IFmysdesfH1ccuz8Qe1+JHK71143n+DzwVxpbmZyKTR
3Cq5oHMv/bKOUvb+v22D4AwmEjXjRMP4lDhV525xLq+cVN7nB7WTcFkRPxN2WQmoXFW2HfpS6Ek/
LXbafBCvnCMUP8Fy4FXM1VkwTGluNVI81Zmv6OGXnDwqiDHvXiIef0c5Md5dKGkQzhIhUi/FWhH6
QfwUPtnDhqYtlwi+OPLlCFUjA4mUznyHgQmvZZTRNb6kHxS0nulYClb7w945zIUIq2RFZo1bKGt8
O3vp1E/tRthmuQn8PfEBqwYWEynC+RyaNA8KoPNaX54+KfoT3UlkC98P48MDgA+AkAQWaz4+YOeM
tDUYeNPsYXpVtjKoq5+Pz4afAZOxwMRmmaxXBgL5flJfbDfYWaT88fWcSgfQDpP/Ep50vWFGipzI
ra9n5+h92MnLvhiez+7GRESjriStPbV+kHlJ856yvchOLD4yKcBG4iZAAELYXI2Ct7GZjNZPtc7J
jjpQqvcP55oG3AiwBQ2wOrMww0xr/cLwEtVTrZNWn+6LWNvhWxHC+ZfMMJaHgbS+1sQHlUle+ft/
E6DONwGuRBylFebQmD/1nwH5k+HRLIJjFJANEnE7IB9spEkfWj98UNTUaa0tspXVBULAD8ElHkYR
iy+MHoibqoUKyMHn+Eku9xWqfpxRzgJuopET0GyysMU2MPm1Qu3Wtx9iMKS20/6wN7xGDA5AEApI
YEzn6y9XkdqOzVjBB340kzer2ggmrpxRkJnzFKwCRxuu43x8ZhVdY7QN80t2KCWvMB+a9LD7CPGG
Qahz4vfAwiOKsqqmoOhkvkYRwXpWyr/vj798EyJTxsHyQLnARIudVBtEjftQIaWvaUfZcHLjJbZP
SrxRPbK2ULjwQW1kcQZC8VFYoglpXlV96det25SP2XQI9mf2MRHA8EAFwBP7YpYmSORMniwbExmd
UnHTrarttYXCk1kDUBGVC/Au5ntt13g4B6jn8Un0Dnpfl+IdkugeqXe7wKi+1EFWhgg1P7eC4VbL
YbD6gTE/aCQH1ONbOfcVnUbmEjsBljU8qsRKyTSXNfTOTUa/+64qz/EWy9Tq8MB+qfxSBj2+YPI4
XSao3IrRz14i44epfbt/XFeHhzHi1IyoPBeZsgZkVyw0BRl8cNG5EhAcbMuJX5WAJxoeObib0Up8
vs9RKCsIYZDO1wiyEGXpbEVh1gQAsoaEKIhDeAn6XECollHaGlILdFw9vtjFbjQTMJCgfUQvMM7I
JJ4fEuhlojGr9afyQJNjL3lae9y/CQBAAr6GAA+3fcIM2JgHozx1PkMH9EOJ3/aPjzwWIt463vw4
pfPx0yLr8Q5tB19TL4b+upNQnl87KIiE28hbFEDPhFuhqxkdq1rq/LAxvJ9S/QeOI/qjAVXJ+fB5
5mH++UXZZuE0JT2QJu9d+qBGG27LijHF+DzjhyOKjKJwgOJAGWSL2Z0/ti9q/Uzic8su+3fgRoSo
BFJU1/aYQgS1E0eLcsfaeBusWFPCOad5uTYwx2IUrxglRRoaA4i44Gjln0f1c98+yA/3Z7G2UKio
RqgTYZdlUXiYGu0wNO3ot+oFrdlYfKr3B3WQ2QUZA/IaoCnFS3O+10o9Vqh6ZqMvxV8ktx2u92fA
t3Ie/QJygoejbN7wF2Gj+fBDy3rLGNTJr+ojq11whgTKSwqb1Dp5+tLL3n1xK6ZJA+MQwmywT+Ak
FAIYhCEvm2sB/NW6c3UQHsdbUI2VLdFg9YBpAfPGEvka2QQpORPWKZQst1I/ZdJnuS72TwPwOF5u
w9vwLGpVe8JgHlnagZD9PXOK7vvuVZoNL2xKMlAzMbMYnV8AiGOnIvsDAwXiFtBaw04BdSIWDdVD
N+hxYTc+MHHJUdlJNcDt32x4rps3T0MzGUlclRg+REmHfO70nZS9CwHCMcpKIzbLLGj8eLKc8a9p
s4XNyilCZBsPEsRpYWHFYmRZg0/cD1HvG5E7WE5Cn5thv2v/wVWPxy2SGboYoxrRZK4fU6Pz6zI+
USQypv5Q/MEDTsfjASoOfNHy/TDGsRnrcTj4FUphHUo3jOyKOs+GFy66sNGycbKl3ldCr6Dun6gZ
YlQAnXDekAVcI+sAcuzVFNd0U3oKfjYuobVd5qWFoOfhpkL0uM2omBDl1AcfkOkGTUFzdyL7PQ08
PXnlPHA5PFo1V4UuGoLU7KfBB0zAOeAduX98EG7gYgDeGM6w+CjprFBrO6MZfHVwW1QvRhundOUa
5YWX/GlrohGFKXw/XozTwIKgh6a5P+V31jnlVkPylUOEXC66T3BqZlQkC4cIxC2dDMRx7zfZccpP
O9vvwFbgnQBXDHFOjsAS3dXUlkgwcHe7j3/LijPo+4P+cwHCEuVt0+gAGcOfv4zqczQ87r0MMDwK
8/n7mbNvCstDFWUgLIWzZ/aBM2nfVH1ji5daMBcgeJNthwLYAOBlX6uPQ3eok/OgbjiUyy3mIlB7
+QEzQXecuRb0cVRZTW0hkFp9DqWzvnEdr8wAsViEkQCI56RnwhLVNeju9Jq1fi4XBzOPTzJ+hjE/
7N4JoANRAQavGCohFivaI4tBfa80fnM2BvugyvufPWAYuhEgLFOTqDLVMgIBYNHtrcCJyMZer2wE
vEjQhiGlAE0Ti2G1wGJRYCfWOTdKp8iJm8kbgZg1CQDv4ayCgA5ZYWEvSGz3sgQ+cQ7M4KnIbiNv
sTW+cFpNqQh0u0vssza6Teaxb7v3GP7Qf59P5ic1ls2uHxsM35fukFMQhk27LTbI500ANTl6AT0K
+QRvnKMqbMAQi6r/c412A+g75rRbzcBXl+hGgmCQ6nos+kqFhIhepq/mFlXIirahHxFPl+Pm5O/z
+QSaVK1HW0/t85QdwwTt/R7j/bcaeEN5Np4XBoPLQzhEQ5SkjCGkeAaG39HlwrG/7t9mjhsCElTh
zcAFD9UmBe6KNjDPvVsMb0248apa3ppYn5vhBUUu9X7S1Q7D0zFGa6CHSD+W1WNq7T9KKPcCbAj0
pFgnEZUbh4RkvZYHZ7lw1fizTt93r9JsfEEZ0KteVlqASM4Tce3qSPa7j3B4eM3uBx53geTR6CRV
/VQHZ3N4TZw8udz//JWDOhteMBVJiEcO7TA8kHRt61iTt0WLtKJpMwnCAmXo4KJNLSRUrtUeMuV4
fwKrw5tIMKA/D4/DCO/ADg/phJpNcM512XnU0v2FRCghA0MIGtAgy7YwRYOWSzFp++DsGXnrWuCa
2f/9t+MLlmIsI12OrC44J+CRDJ/J9AeWDlUNnLYI3CbAewqBKuRkpLQDw82ZSu9W9L6FtV47QDfD
L3gk/4+0K+uRG9e5v0iA9+XVrq3XcnWSTjIvxswkY1vyIu/Lr/+O+uK7U1YZZbgvgk4eGhEtUaIo
8vCwNuqwZzBD6vCUmn9F5l8aWbmQFyyFoIoA69IHhliegWaRYjRULJHe7K19d0qnp9H+tV0NVzLk
aVRGHJmRLdQQ/gzbfTSNn7BDuO8RSAXJGapQpRhVGUYt4L24cFCIDRfe49NaB4OFk2CirB8E+R9U
QnIismiZE1V5Z53bF0f7YrY/76/QghbAdwFMJOi1kG+T03hRju4YSRPb527IH2PjFL+6xSHKNjKf
i6cISh3xnBX2+va9iVSnUbUFxLTqMdq37fH+LBa262x46daZaqugYYXhydly3x3P6d/vCxADzIOF
eMkCniVsBYhBZNhi6epotVI55KwlqRcGTnOGe9c3HrLb23cUkoWI/OPFAz9DrkwjVs/S2gAPxWiU
XtT4zF3R+MJaCb4cYTfgiQGEMXdiWje1k8LI3HOU7kzXy8e9Oq6oY2HPzkSITXfl6Nl5qZkJz+Gp
XmLr2NPDfWUsDI/ICGIKAKMj4Sn7kUkxDbDuuByaHzVoz7FbV3SwsEQucv4irY3CrpsAVQQfhitN
HgegXDLICd2Jib7iJy3NAeERFCwhwgDGPMl+dz3t817XgXF6nOxDm5+2L9FHQyOgC4Cikt+FpTrU
Q+9mcdA7T4NPtYdPDA9klkAXCCi65KUiPJUMRlvFgW3/HhrquV/vj7+kAIz73/El76LIgTErM4zP
DTx1/Cz1641Ez8IiIZ2JhYcTjDCwTJ9mj5MS9fUUnutc8830VORru2hJxdcSpFNAwsEMOcI7564N
unFPnRWbtDa+ZPSaitE4tTC+8jujO7P7xBa6/nzJBRsVCzjqCsPnIZ4JvsG33//QAVw75BEQIJFZ
FXoT4GN9UkLU3TwmWu6lzUNhNv5grzzLxTJLphsZEfB4CVpBPBakZSpbJacUVEjnrvOM6XLwO+2P
+7v1RhFIaYtmFTAYgPLc5GyJg3dhrU7knKZ+MXmcbdWENL5ksY0RPmpiYnzyZXgqgvsff3PUBGQa
SX/g/REux4Nqbqv1MXEyhxnk7KjkGA0PJjuiUGrlQlgTIlbw6kIgSTdxpTTJmTvfRobq/deMbzVJ
Yh7oXonLU8T75cSOoePNYxsVHIDjYL7n6oqOF2eAAitUNSLheZP3iuGsorS+igKDHUP029D2Ed/f
18TNRkVbClAPgK0NNwKcMsleRI2uxLXRmGeq6rtaPcSFb2XUV9ca9i1MBa8qgUpCu0+B9JgrI20N
txgqVLSazqlQn4r84Kz1S1yYykyEZDs4YHVZWkAEUT0dIOfhMUYXsV+b1wuJKtBOfPB3QSfzedCJ
M9YnqJh1GPoynWjpF8xz+eaiGFH4JvjTQLAuAofSAclQmFaxvnLOdvG1q4409t14JbK3tFzXIqTj
0WZ1YasRd1Cx8r1IT2Xreopy7PWVDbZgpwzgqxDEBXACrHDyTMyW0rGNnHPsV6gdcsEQcV8jSzsL
ZMyg2kIpBt7u4vdXxzwL28YAf4pzLlPPYDvKTsoaJdzSUl2LkA6J7oLx0RAiavXCIs9W/JA+Rz/u
z2NxoZBSAhMI+JdubImZ0tGYqGKfK/ONhAH9hB5cCzA05DVw2mWgVTHqToGgVniO0RxI8TnfClMC
oyBirChzEzWCN9Uwds6cyq0TCzVWRwUZVrona0QpC5qeiZDU0JUtePtHiGiLg5NrnhYRL9/sgeBw
o8kH4BKCFht4sfl2Su2wUPU4oYGL1NtjRVccgwUtCwpaFQcbtf1gHJkP32l8BBDHpEHm+NbO2uz+
icQP+PPR3RAlVjevlEwlsRWPahLUkV/FiJIdNm/S2fjSYRtU3tRoVpcE9ndqHAay/T7FW9fEQwuI
TOEjz1dHy8As4k51EgyH0fiiKG/bvx4oOh0Vy9ikEDIfPrT1UekGlwaG+2qiT8ma17ewQYFfAEsN
6mDgmznS5xMHSECmajRoeaCHx44HSb/dqYGJAIM+zjHYtWRaciOOG0PjmAJLfjTGnqJTvfJ98yqJ
OgycZThmAok+XyV7ssNKm2oaVMZ+8npjxRCJHT5zjZENux5euhDCuKubPmpoUE+eE/7Bk0PMD2G4
Yk3XpEj3dDKix4AbljSYyKPJ0Uz0a1FjqfzPLBV6lWGhFsqS3KogURGrNLDDnT7uyWaazY+1+nd8
aa2aOMYjwlZooEHPu7HafeLzgWMwgAcQrpN0mpEQUOup7HAeyO+x86bNCQ3x+TgOSDXgvY4zMd9J
XIvNyM0yBg59TzcvubHyjFgwpsKdRNszhJTw2pK+PyumOJ+YywLjiIrxia2UxCztIRFkFc1PoF65
VJXXcekOkZYGlfmnUfj9wdUO1lprelWELeTzAMdbdPdCNBRph/kipawPtXKEFBF7q74MdGfRpzTa
KfWOwJPtm8kbid/oa/U4i4sHvDhkuiL9J4VTgKFBy69+gtz6OfzaV9tNOfj6AZpFyEMwQUu6QeMh
C53X+zSgEWB7hyT5a/PeBVMoMJRQPL5V3ltjZDaToydJELZvxs+y3FrKAjj99fDS6jA25j11MXzM
PWoku3hotx8+QcIMqBXuIpw+6Wzzykp6VaVJUJawsuSrspntBVNAxQFuUyDrQHUlbay8TrNmaoxY
1GjUfrOG+F3YP7Phxe+v/G7bGocIHZRQHOvsVLgaK/oV+0M6FrilUcAi0k2oSpOGL+IxM+seJavo
Hjs2x67VPJfa3vZNBFApFgeJOTy4JCF2AurtpmSiQPyfuN9FyooFWZoEOvWIeCuu05viiR68s3VK
HaxRvi/SnVvsUSnziSlciZC0HOfZlDYpRLjlPkJLoN1nhhcsZjARwi+bazkvBpBHV5QGqfXA7CNZ
GX7BxLrIbPx3eMlK2JGmVpUaw9eI9klyKvmLW4IB8fCJSSBzjOJhYEFuSn1olCSWPRQ0IAAqhYzu
mrWAltgo8m4FtuG/EsQ8rw6DSvQ84y2a6NgF9/qfVba58g2H+VqAFD+xxgqM24TRAH098lO3hqBY
/n4AxAXLIg6dNLxLG0uPapIExD5ZQO1tZnwTnw+EhrhUkAaSuw6kZmIQmroAKLW9FxIvHrx4O3eM
EALSN1SgA7iHm3uuhCRNq3qMsEa0PyiuN+bbr7TZ+GIRr5RcJZNRjCHOAnsHvtfejF0Vnw8IjvXR
2OsGVlfHdpNUdUaDkX03muPYfMZSXI0vXTgDHHvWEI7Pn/you2AenzhlV+NLy68NNbecGC6306P9
8P4z9w3q58Sdiect7sz56kcR76PcgbM69qefzWaOJiz+9ejS4uh5WXVdOOB8/dDHnb7WnXnpIrge
XlobYyS8ithIUWx4yOvdmAOA8PP+8i+ZUnjyaP2M+I7g5p+vDxjas74vgQF0meHxr/ZTm/lDNa7c
mCKIKhs6gNthIQQl101igxXK0DQgkwjCCAXK5mtjn2J26os37roght9csCzUciVOiulWVjWMyDjR
QE2+WdRTm7f7i7akF8RLBCYE9IeI7M4XLSFVbzZdHQfM2nXlcaLHdu2KWxEhVxQpHCxzjS3SivlP
tXivo78H99f9WSxZb0FDg3pfgPdu+nDlnFAzG/HOAqQYr2pWbQ8Vo7zn3/Elw5cCBx/qJsav3S80
BDv1P4ryt8VWIohrsxALeWVekR9woibOGai8z+Oz2fyPk5CuODLyztYaTGJo/Z55RfhmjsdVV2Pp
FF4t1cdr72oSqp1MTUpTFoTcH4ddFJ+i6aBGn7iJkL9ETB2RJtFTfr5UcWprpNcKFujm0Thnxsrw
YinkQ349vGRqs9qtSs3G8FnxJzUP7HfF9qF6TOKfW/ctOKA+6GsRcEUCTTp98eimWTchfMIKoFo8
V+lWrNWtNkAVg1IEIE9RWwnPYL5O2LWDHTtNGiQa3LLkR93sK+VxSNdY627POFwOEHNZItABD1M6
IIbNm14RRFMgkfYK1BhvJhcBU/G1AOls9MaY60UOAWj27lkpau4346TxEjVFhzpEjtECT14qqjpd
M8VZFjyN/FvVf92saXhlSGchGQ5OLrnukeRWZVZOnAbsZL4ma9myW8uB/A+qi/HYRXklqN7mah40
NxvKKOEBQaeV4c1ptsdK5gKka6joeru3Gghw6K6udkO7v788C/t0NgHpIORksJWJY/yc/xjMxz7z
Uf9GzS/bpQBvJ7pyIqmIAPt8mRI6NOCPo2UAK85Pnf5QRSfGT/eFLOkCzhny+qKc/4aZmldqqLoo
FwzMv0v33dC+3R9efOPcNKE68Gp4SRNtnyjFoFo84GnnF7WftTsnXGsAvjQHAfNGhQtA8cACzxcq
46Vp0oTxoGBPgUZWUkBLU7geXWyGqysis6bUMhlGb8zHKuHotMe9ql8BuixMAfEMfDye7KKaWboh
TDKGto0Ub2AoF54Ha2SEa8NLNwRBPS16h2H4EIrmwdp5W1gieMsfLPkCKCUnjcs6z5sIrGgBGzJv
0EFNdybZ9tMgHEsVQH7RbFKuRnSIlbMUAMtA48/T9Eby9pi0xUnp65VLaGmtrgVJ+rYz6hCUUwHF
4Ses8fJh7ZZbWC3A1kBOAFQTQuG6pIwOrMjoJTgCTaP9VOwDyA6NtWjcgoFCchexVkTBYcdlioIC
KXaW85CcGftemS9uuK/jY77WMWZhpXB9woILmAgqXqTrmtGI1jp6ZAWt5Wc/h7UuU8I2SLZjNrx0
rGtTYa5bAU6DTBBol4sjSb4rsdfyfejft1KLE0H1I06feIzJsV3dLsiQVgLfVB105qd8xYQsjg9l
o+OhJlpdSxeePjhqa/aIrFd/K8Mx4bvtny/wxmhSgcgckEFzCxXaZl21eQPmyeJprE5r3ZOWvh6p
b2DwUeKKXqnS8EBAqkVqgwK0ax5/U2XFeV0eHRgj0GojniUnhZyI67U6IOw9Wru6eyFrcful0wZ4
w3/Hl9Y+Rw/cEuRRMXo/fT2Q+Lu1PSgtskCgCERlHMKurrRN+9zluh1i9WG+vNc2XsMI3Hr3YnyU
lGHniAJOydlQMiU1klIk2ZtHq3tx1J1ueKG7S35t30UQhEJgRGtgZYWiru45osd6NZSYB39mneMl
7eZKZmgYTH74EUEzEI7NBRRul41cHRBUrOK9g3IOaqyc4yWzJ9qwwpMRplXOkUW16tROM0aBq/q6
nXmdx4DOXmXXFisuGyZwWyIIASccxYrSRDh41LVhaiAGPWH0k9kfDPU5pYHVAoPih9UnrMe1OHkD
WGVMY7uOAj31ebojm9sBQS/w/xBsB1oeGTppfLS1GHpm48IrrJ9N9zYap+0bCyEHOJfgzEGoV1ou
S0tMWphlHIAU3lGexm57sB0PCZTWqFglQU0tXajtwG2OZsswr81pYg/2w+bvx2kAIwuQ7CDQl3k0
M9UAigYYo4A4pyg+rr0VF645XDm4HIAbRSxZJqIcmc57XEtRoObntAQt/z5Sdy77WvbHfq1z2YIt
gSxYcWR4gb2TyQQGjcQsds0omNDplR5S9qLwk3G2P+EZzORIngFp1cgIhQ+lu5eJ+zz7675K1uYh
2ao00QtBPAONJ3tbO1WWX+d+99vdDnDCnsKuFfw/ArctzcPMwZGEzgzgQ6ZoOmpyb63GcGkicM8E
HgUVGGhNOLeJ6DBVk65O46Dw7OEpcZ+MckeL7yuvi6UtBsoqgM/x5hbMv3MpvHeNflJQ6dFZvxJ7
H2W+znZu7mmpP6yxDSzc57CIeAagvAYBFhkT1qIyyW2bCGls8kj2jrNyGBeucxuFALBUIJ/BgZQ0
UmpNWY2WEQU2mlXHjRdpvr4dpyIcHUGqgu4r6OIi3eiRa3VRmiH7VaiaH3nMVlfuqYU1mgmQnhgu
go5mpzhJ0JuKHw27ovuEFiABNAbgS7QVQN7nGp94FJIiMpKgorlHlNz7df8ALs0A2xbuGtLMt/DR
FAbTjdIcaIgk8orxOCibSZhcxPkFVh8OiWgzKykBAGKrIAK6qNunGvw5a0xYSzOAq4ybTyAJEJqd
r5CVl1HHiZkhP9Uc+5ic4u0QXoHs/FeCNpdgD7ydWhsS0sKrlafWOG7XAYDBeG4DtwO2ammFODhn
M90JM7BIaF5JdumaR7hw1nBXIGgNgrgPFtf5BNq0y00ztBGO5c9h5e4zPTo49XbvBpWGeNOLsgaw
GkgHemKDmYWhwwI1Oxiut8obuqBnDC1oDAAJQ8BX0rPe6lOHkHIaDN1huqjddns0G16Iv/KaSxV1
sYWSpAGpv7TcQ+e4aTMbg2hHIhhckCqCqyZnUtmAQrrGcdMA5cPcW23QvuA0z4aXtmlsNE2loWt3
UNJTku4U56VGQd3aI3JhL4G9RXTxQ2UM7iBxEV6tk6i0b/RGYwGPd0r60FeoYPjEThIFGHhEovc1
+IDnIhSwhRu9ajNAwRP7OUpXElJLGwl+Gmo+Bek2rob58MShLYKMqEwqeesNrwyI5PvneUkRAtgn
GAeAP5IrIzrDzY2Kp1mQdM/GuM/NYxf/gGvzCSm4PmH1QN2GJqDzaahKOGmchthNI0oj3ifQh0yk
9mrj22fk4K5GvzogqWRu5jQekZOKzDRwhy/68BbpnlL5GluZzQIcE1cDamORzBGFEvI1UacqKXqg
eYK2OiSlB6zEhMIo55gw1Nh5nXZJrVPziRAhMupIvohmcyDzk7YCGl62vT4VwKERnx0LbX9/6ZZ2
GoKpAI3jOY6uSpLJclMjqjULD2VQjHgZfynr7S8y0QUbgE+R20FCe74HmqIZqKMDR6flT1n33d5M
Nw2LhZWBc4C7+5Y/xunGKRpcERLpHlpwThXHbDu4ByJw58FuQO0IWMyn0JGUmk7CEfNqd7g2yOYe
GWIK/44vY62LIewUe8qSQK17bwxPU/Omb6ZGgwwgDUUdvwhWuJIaLC1OwW0BNZhucuJePMWf0DMO
HxAZ4FSwbpgndK2jraEBs0oaVBCdjG7FA1l4V4jSbgdeyEddpWRLEPfSSNiUSdBNz9k72hV3tafo
+8p5tuzD9jOBVxhos9Fe04LjP9d3hOh/19dA5JgV8wekJMNyZTJLpw5c+NhKcGuBMpUckZ63VO0M
USuTPzSvnP6Pw0tr5VaEJokYnmR/jMmf4Zq/vHTB4mYV2WCUoMI0zReoV/JUb9UKZ87ZJaafdX68
NoVbEVh7wXsMSCB6mMkpmEgLzX5sYfam8LEkD7nlDf2KPRduwDy0BhFIawPTCHgP2MTns8gjyruO
t3gZWU9c85sCHSOPsbUzt6P3ZoLkl/2ox0oMFBnOt7nvnfdy+HV/vy6u1b8Tke+laHSdHOREONvW
KQa+EQQF+u6+CKHRm7VC8RvqD0EceMNvNdDG6Jw8TeAXcr93/+Rr9VGLAnAkwA4JFtabaFEcdsih
D0Ax0NYnhRc6K0dicY2uxpccNqI0dASIJAlax4/6N2Qmt0cGUZkGbxBbFk9hPAPm26mOM6zdaGMG
ibUvwh1HlcZ2JYiYOQjHRU2rnDriSdpkJZi0gq/u9I3a7/dHFzeArGLYbqBhYGNBJy8dh9DueBw1
E+oDvYKcxt63TX9Ye8IsqRn1vnjHg9/HRKvF+SIV8GXMIR/ioFR/NE/t+Ov+HJaGR5IQKU+45HDT
pDm0o9OVZYhQQZHv0KpmraZraRMBSIfqTwAc4W1Il2gxpKQEsRIIA8ipZNRz0Ne038xkhqKMayHC
bF29Xka7SliYQQgqWJ3DsPY4WloiADQBRweyUfTAmw/PU5ArNI2Fdlnjd3iU4bf7Gri9pjUUyf53
eDkYlKqxYU4xhh+Tx3J4DM2DbR46vteTv/NkJdS4pA7kOQHGEMBuqH0+lVhTQAoWoo6osv82jD/c
9re51tVn6Y64FiEpI9LDqeirMUWtz0uagjnlYA9w0fyabH7xITIBBx9nD48luATzuagp0WJqxiCi
0A+0262RB99qHcMDBgW2KFx2Nw4HT0d9HM10eq3AslSo/+jhl/t6XxSA8lPRPkv0UJWCgBz4d5Mz
Or0Wg2+5bzHZDuRCpR0yOojHiqI72byOpcutwmmTM1h4PQIWvnitG8itrjEsOhEiyIXUCxgW5irQ
woizYpzis9bvQFLMzP0EGht0q15LEy+slaBzEi3rgC5BY7C5INUZ9T5qR/2Vp6CayYrHdrMvDoYZ
OMQAUCIEgqMxF6CVOWPRGNmv+bNqnvN0pXRp6fuvh5fOXdaTIal1Yr023WOanvJhxTG7Pdfzz5fN
LPq9qPaEz9f4Ie9+EfefenMHIUgQhKmIHeMmBS34fIVCqwMQd2LWq22/sYeqWlkhaQagZUHkCfFw
hNDw2EJh0Xz4srCbSbOa/hVtzz1whu2GKdob5q9NZ+5DChq/wtcQpPJgzZlLMTSl0WuL969GYnvT
e1hrK1GipWlcC5BOhDWWrdFpEKC8x4DcGMg9r/V/kQ7dzRykrYqI75imE0REJwXEo+SXP4WI8v91
f6Uk3+Y/UpAhcvHyxTtYTqvmSuOERQspU+cR9zh4jXWw1lbrw8ZdeVAfUpDKQZQDfDwIdUhatxqn
Kpmada95faqdQ4K63O7Ux7Fnp0/MPA7u+7iRjfFGpLiOr5yFhPCM61HRvY4verHvN9K23QwvOQu9
0dJSc1j3WkeXZjqzjUb9Y3yEakV8C6gA1DjNP5+Dd0SN26x95U7jxXzX6hvDZ/+RIO5V4VJB+9IW
npg9Ao7A2tfaSx0brGFkm7H6jwCRUMXViutPxhQ1fVhnmq10r5n2GHYPzD00+fH+7pXs7Y0IyVi1
FbBMtFW716Z+7MbTRm5YDA/YHkKLuCngud3AcoecJGreDMMrbx5pcnCmw9bPB0AdRhAoe2S1dVNW
MjATLk74+Br9yfWTs7GCU3w+urQBGAie7YVq71ZD8j8d2/q10p7D5DlZ+fpbA4UwBzBRovIOwV9L
MlDlaHYNT/v6dYp3ie1j/9SmH9UvtNlWVi7mgfCuADii5hsmXdJy51YJcCVV+RpeGvPFWUspiP8+
N07o4PkRh8UcUIggHYQxb3ttomX5mpB9Xz513Z+17Zn9fquu4XTgoKGyHG7HDS9pOkx9SfJUeeXq
zvjWqZtPgkj2AnoIk4HzJjuBxGjR1D7NrJfR+VE5P6Ld1q8HxangTkFaB/F2GZ2U5YXao5eQ+WIQ
9w+1KL7H3cr63GoBBWU4A6hVBNnMTVgr0Wqnc9pxfMkmsM6eu+yB6k9Gs+J+3BoMSEEWEpcQRCjy
w6i0u5JHTj6+0PKCesK1i25pEkD1wLdExhzwCOkRr1Mts4dIH17U4YujHfLKA0liv92wIkZwJUXa
sKSM2Vgo2vCiFP9QsEYVT8oanc2tfzMXIZ3tQXMGk2kQwVxAI0QukvQr77pb8yFEoGgGIcAPv2B+
wzXMCNUmgwi75p7Fdm38Z9n4deWh3Pz+5l3QCp52AhyNzCfAEuJLrlyBtCgqo+VAbUZgCKnRjM6A
lDyu/HBYY+xbmBSOODxO7AANtVmSqFZNY90Ep+tLHHohwiDRzukuIz13+eH+nBYUNBMk+R9gJTPt
Rp8GHJdTQX6jCCze2EMBZlfwxPz/XOCuz5cNWOkO1OuYSzL6E/3Ky0O5dhzvzwJRr7kIDk7rgQN4
/MKy/dQdC/KHsmbdb068aiBVDEomBL7wgpWV33bm1FulRc9j9mQf+LSyixeGx8hoO4SKFyR5ZFA5
YXbc6sTB4zv9GVrva+TxNwskIBOIOKLyCFRAuGXnC6SMeuq0SlKclUs9+CjBi9Yomhcl4FggOIhX
GeKPcwkVjUI9VqPiPAyH/NfQ/racy8atCr8fuA+wGACQdpunZaZF8EJryDlJH6nzqIXftpIYwMmZ
iZCLOVI4yqZR9YLX9dDnB7aW4L6xIBgfuG/YKQSgYEqkRWJVaoz1qKDXR3SeHr6GT/rau/hmHwkJ
QClhp4rabRlewtOkZV0KpmztD4d7+f6+CtZGlxzNSnenghQY3SpSX6MI3rQr5+DG8OH7BZRVeFAI
R8ks2U2m97i9Qa+vZueif8hQoTU8836nrSGVbvarEIQwtmBWgb8gx6JAI95odjq453HyQU6CfA7Z
iDf92E0Cmos0HgLBuJ7mRwKdbxnRldA980rxNGeftOXWpxGgdAZSa6jWwRzQ/GsugbQpoVHdmeeo
/KeLdlGzc8vfm1U+EyGbVp42+uBChPlcO6mXDBspRMUqAbOAawE1Tghry/WjYTZFTktM84wbKOp2
lemZ1tZLTiAOLbSaRuMG+GuyZ272TEuHEC1qTMcrlM4vbTTOXmsFvbChBPU6HHNwGSDCLJ3tRsn1
DuFGB7rwieIbiWe8bVcFDDh8c0Q0BWnZXNtK2CidHU4gKUW3rO7QrBW2L1gnIKMFPykwlDh+0n6d
yjEc1dS0z6Xjd4ipNK9FudPWXpMLJ1z0X0XrahE0uKFateuYIMmTO+f2vZj4zrJ8uwRBXb6jn1mu
K0FiulfuGuWm1bV95pwnw0fUY3C2G8PZRCR1xJVVd0mD8X+0Y+GNUeHdV/fShgLaF3yTYMGDMZRO
nmqgk1/ERGOleqdkb9GPJv/ECom3GHI7okm67DbVZVvjFlHtc93lp0lvDq61uz+HhQtDkLCDMFN4
TTDqcx1oLE60jLnOmUfFQa//DCNnZZUWJXyUqeK9im4jkgS3tsZINcEJDQiARypvAoT5E3O4kqDN
54CUi51WUY85ZH6deOUnjBPOs7gi4FzeNP6MgT5jWTg5Z6Y8DN3vKjlpG8EwHyZW1EPCziJujj7j
8xlYVtNS08RdR8aDYgTjmmf2ke6YhT5gYAV5MqAewNzckD8pHNS0Wly75zzzK9XvQQZtPJSjz4wv
CM2XP5XiwHWvSXxF20+bwzoQDumoxNQQA8M/89nFcRg2GiXWOR6e6m96s40Z5WPxroeX1K+EaTXR
GMMbJfMOJv7aur0+skiCoFvBSZStejWazWjbaPfDPGo+aBvrtfD5GB7trrBA6DJ/A/ug+qRpZTRa
58ltPJrGHvu1/fsRCwEcA92uBZHPfPlpCA9kNFGmZ4NYLPSAXPvEAn10D/xouIDU7VwAH1NeowF1
eA7Tvc5e2MaCW7FCAs3wERSEEZQJBwCVSToU2oTnNntzvDx727w+QKCJFpEw5ECZStuzn6a6zTVG
zl29s1/MtVTerf3D1+MlITq/IkguA5lRbaFNQCaRM4oHPNE9u1xJdd5eQxCAhx0s0wdcWvJr0Mip
pJGKRkgdf7EcpLYjrxw3nzFA+REYxPogrHITOqVtXtaoWSDnYXyl9FSubNFbxwbD4/ZBJA1hCFjZ
+Q4yRwLGhwTNKBT1PLY+/aPtn1YZ2CRcxsc2AjcGwEnwnwR8eS5E71WX1rxGw6j8WMYvquMx1zsa
ZuwpG3tFC1HYs7i5EdAGTEaeT9UjpR07Q4i3izc1r232Y/OWnY0vTSW168weLYw/FR6Sa9kaF8DC
nkXtPNBDAqJ0C76vq7GvusgxzlYItu4Xftn8+YigIEaDMnpUKMvQ+9qw8mFo8KLQuszz7Hoto7r0
+YLJH8TT2FW2XLWm5+g8U8MknrPaa07Z35/4+qvRhfQrt7WqaldvG4zOy6+59uqATP6+gJsDDdwC
nHsk52EybkNNHWERa9MqvaQA8OeDfTFH1HX2a6yTN6sEMcixoExRVHeBk2Q+j5jQWrEpKS6N9qyS
Zze4P4u14SXvnrOkzZMy4pfS6+nObnb3h19apOuvl10mWtREQ6zj4vxRlJpPO4ButqajpAWSMsvU
rNLWEjOYkj2pD/r/uECS3e6pUWWgQuWXVjmRV3WtzbX47zOXD18PvDt8C8T74PFJC6T0atyhSItf
GjIdi+xx6A88+0GLt3w4mdoRpNrH+xq5MeK4QZERwU5CfAutf6T5DNVUhGU75JfcPdAvuKh/52sv
ugWlozEiON1gNGBkZRBDnbGcgswqv4xGhiDpqUpRIp6tHL+FjauLeBNytYBf36TARnDF6FYX88to
evBsdvZY7O+v1KIE1Dvg3QjaV8Sf5iePhE5v6XFZXMzwEJHfvb2CClwbX3LIKDdYkw9FcTGY7mnD
bzatHL4lAeiFCEAdqnHgVEqmo0Vz8KJVCL3Yuo94ULrmci/pWWwi0ZEacGj5/kyYopK8nugFWSkg
CgjZl/pWrwm7FS1rQYkGsApOh3Q8Em4lio1Wnpcm2rsIJqO+eSM/BuLIwtlAfkhAosH5JVnAsnPc
qeoUdqnzPdVPk+WhJiv8a/teQm4NXeBR7yds+XwvgRlDzU2VphfNRBYKhQgrp3pJ1TATuClEHALN
NufjU7sbUh1XNC6h9vl3VqtbPUtdQN1FIluIwBTm48eqHvYKr7JLFj+EX+xx+1EA15p4tkPPAnA4
H74YzalWS5Je7Ohbz0JP5xtbOAktAz4DtlcAMBZ8JZdzJSFxnl+S0jfbd2vc+jyZjy+zWfIsGbOw
w/iGu3dB5LJdv9efL3c3j1wWmsqI4e0nxOAaumIpxDGSbiGRkEXJksAQ35C31GMaVTHj6WWywLPP
2wddP+NEVGbyoJDNTy0s1bUwaa86fQoaVrdIL6P65OSern25f9YWbjhAFsRUQKSNF6M0vsGywQKD
UipsRsFqr6WFl6m74nBfzMKREwIE3yTQCzcQfmrkWDG1qC7gcMnyfVV84v5BnhzBdqDBsG3lNjmZ
TSvHLoryovOzYnhmvrJOC0oHXEiU4gNKAiMo3W9J4eqMNRq/mNoue3sb3qtht1aAtbRIsBoIUMPD
QfhSOth2rholHSBjyLjf4mfrGwVPExRUgpoJRY+31ThjjYXLFVpdxjj1x90wfmYCopeTKJlxQHYj
bSaFwGqYQ1xdXphd7lL8bN9FyNrg5sGRuK0zSdXCtfuswgKBsqVt4oOuPtyXsHAc8Hr7V4Jkuhu7
VCsHtA6XKUq9yNZ2SC/vSfdXsTmEDF2IruSArVoApcsRrDiZxmocjPIS/VnGJ5d/4rzBqcTdCWYy
kCKI7Xz1oLNJFymjZZWXungfS1+z19yZpb16LUBSNe0Zb2MdAozsqCrHcCvWCd4LQkAmivFhZJFr
nH+/k/JJ60nPL3rrc9sb1qoCFj5/Nr501PShHkM1xvhj5Sm9p367v40WnL3Z8EL81fIX7aQVFcE2
sqsTcbwQ8YbNmDyxQugeDUA66q6QQJuLUMFzbCWawy+UPU+ndo2be3EGV8NL+rWUMtZay8LwNfiw
lH2t7vuKrZy2RS1cCZGeV6qVdQPqmfglzw4OHNbTfS2sDC9TosKH6cuU2vxi5T4r1iu8l8bHowrp
URhs8yZIPFSxgygl5Re32ZeFp23GykHFGBphDDw/gRyQVJxkWZdlkVNcMnSE+slrj6042ktKxjvB
QictBBHBgTDfQ2bHyi6yhuLS95lXHtvwMWpXnNU1EdI+SspC5aSBCDchnvUYfaV8Iyug8FaRChAM
M/iDa1M6bJXak1DvzPySDTteeZHqbd9GOGWimT1K0kCpMF+lOkwSEGGw7BKSt8R8CNeIuBfuHFwC
CGggPoZMviNpQc/62k1qK7so07FJudfGhVelx1/3Z7GkCGBbNDSMwLsBl/R8FlbLFaIqJL8o2oWU
6DmKA7F266zJkDSRqVqX9uiwdKl+ZPZrle26cvvTCp2/hKcnyKaRfZjPgoJrSLVahMiG4b3vXvWV
RRJLLbn2YE6GTRXxntsXNEdfXpVMrLjo6i5Dajo+KPFRR220ut+sDUQCMAM8svCMlitmqyLKQ6Lb
7MKav1O6L9UDs1fmsqAM7CVBty+iAjfdwCLN4tEUR+kFjVMnstPjs9L/vj+LheUCbBt1daJz2m0e
KNWyvHaZxi7j+JV2gLd4Oepn78tYOB1wkgRfM3LIDigo5hqvqcHSJG4Q1CiPCvFeB+JtZVYQFgTZ
XERmRF9vUOxKJ7CYUlsvU8jIeL1/VfJqRdti38+3FZJAH/3AgPwSrCzzOZgFSuA79JG+hMewRehn
8zUqyDFBAgIjLrqcSs5SF5M8aXqdXiaAKR6rtXjD7UZCHhemD6AvpH5uEu2sG0PX7Sm7GNqROfCG
99ZaMcmCCAwsGBsQ7oEwScn94OhjFbvJ/5F2Zcty27r2i1QlURP1KqmnPUXtOXlR2U6seaTmrz+L
vnVuWmxVs7RP4uw87DIhEiQIAgsL14QctWUAsyDxDVnn8w0trITw3984ZRGPUKZo8XctvhsUJInp
7qQuGKx5uytQMcJpvSP1QUClZ0lOIOALYZ+V5OPjk7D1/fAqcRqgA7yhhV1EydBZyAskuIcyzzoT
pPoeC9jSAsdhcc486Fs8apQlpVklNLni4Warvl29jcx7LGJzDjci+Cfc6KCd2kiNGhuKzs5EfzP3
u3xwlHiVB2KUJohoBY+SmfoQNkUIFZSHovVTyQv63uBRoPpwWfPQzz25SKQzAu4UqoAO50ysZ0I/
OmAUn55tfff7DYL4DcHde0A0hHUC4qNzuN27xp8qkJH92K+F29GFWzR30FMbLfJiOK5eVb7At388
/sZGQoAYngZ/m/AmI2stR5bRjGNLoqvqvEzKa4GIgyPRxLYI3sgRlRG43YTDHFOrsXPdiq6JeWTF
06I/KaFkFht7FchQBNJ5xAqHQrgVOhqnmZ7R+EqHxJu+LkksOQybc7gRIBxopZ0XA10b4mu9vGjZ
S1LDK9v9jkYwCaEYBBGRe4B7udZEr46hprIaNmNpDmOnuUXz6bGuN1cJZdcAYcFtussILGalK2lp
wGj0p/Jj1p33Dw+UBs/pcqiJGCpGg7YuLSslvob5qSXneR/jH25+5NPxxMIJwyMaF9B6feYoz4ql
xvDMeRs/h807din4vW2eLYFbKZZApHFF6wWEfLCotZvpsRv92bzDpPK+3Sp/niCKK4JxCO1HLStJ
flWzs2149s62Gb+XiFMu8rJ30DyKtwI4kktE1Ifi2s7HhXgJvYANz9hJXfh/UnidHijlQBUknudB
NcqyiNT8muq+3Xqd44bV97mbJFfc1m5FLSxnp4evcddHIVvaqLO6srhq7OS8dfk7ttPt8MKJLkI7
NPsJ+h40yx2BO+2/Pj4O994wICZIUqKZD5j37oBdtbVE3TAV5VWnJ5IdtPhInJO+k8/ntzJ4o2IY
DG5exQyToQ9pDG5grFLu5eYv1NK9Qw38cgPnLJJk9ymsAVGfxszya69dkujZ3A1D4NFnC7k3xKDh
cAun2l7iRFsKM78mYejNdeSNsjzo1j66lcB/f+PHzBErY/AHIm3iuKhQ6Mz99z9mgHw6XHpeviOM
b4aMghUWOb6FvuZ+P73jWgCGAnluVAQBKy1cC6SYlyVZCqRxUeWp+3GxO+oDBlLUhJs6jB4wpsKL
BFxjUZFXGB/xTzKe2N/kPfaCN43B3cwLVkUApRXnNU2dCWk3x63jU1YdY8tl+zOJmAdCDZx7Cl0M
xI0EbOWo0AbJPUf5lgW0esdp5i9O2D2OxhaLdaayo4U1MyyT7pHpbIzuaB6aZXfMBJMAARjWijdj
E32ASK86izRFfqXTRUvOucSL2TJJMNogAsBKoQeLcNjCumZ9nmD4rvAW85Lm7lCcl/I9UjgxL9Le
2FVi+EoJEyfJbGACstmrUKq/uOhajKbCj83rhkcG5kNEflBSD+y6RdbHOpqMxCwoAhqNflqWN8V5
S2QFvRuWw1BhOjjLsIaacWG56q7PS7SCz655jibtwyxZJ9nwguEAZWCdkRDDLwnKQ56a/TgcRA9R
5IfrgaIyUkwsdUM856VRpNcOMJnZKyWleFuffzu8cIH2wLKyycLwUXHI08+TvbNVCb/aAO4Bpb2G
84bCI2H5NVLV1EjS5Log9ba86fuXn3Oe6PxZAiyomLcaFvSdLHsyXUl7pH8mOzs686/HMcO7CoEG
HjoUvt5xOjI3Qz9c28rtq6MhA0Ft7P/V+MLuYQiCmQYfnxY/IsWf1IMd/f34iG1oGF48QlUomkBM
TKSSS5x+zJETQDvq9qN50oZPj4fnG0QIta2GF26evleNsLAx/Jy7RXZKUZ0IlhjTQ/eyZjdkGdoA
by1vuYKY4R3pnkKzlKh11F/juHQT4+fy5fFctpbqZnxxqepSGYwpyvtrFzDNz2SI7i1l3w4vLNWo
10UWdfh83bwk6fMyPbFG4gds3A1ATeLthh6j8OnFwCpjk9rZqHq9JtpTkXi5fq7Ahbf/BQSOG5QL
oD4R/t7dG9HRURmsRA6Dzm23qRo3kbV7vdfEWoKwVMBkVE7DJcS1m3bgBff3apozr/GgEgFhEi7q
9b2jlHZTqSlh1+QLCBGm6vvj4e81jeE54AD1MhwOIHw+afJ2qNW0u5L0bCQe6qj3Y+oQpkK9A55U
IAvErSYES4a0m/H0aZTAOjlD4hao5Xw8hzsVcAFghORkCHiHig5fHUYq2phlYZC/VJFHdpMVCMPz
nXzj0DdNWcyDieHBpIgwrpsqf0fm3ji9IENYI9YnZtaFaRiEve6Chdodyd7rBxIQiEGpK9xWzle2
noWjs0jRo94Jqvl7SA9FLCtDuNtJEMBDMTzEzbPewk4qdWUCd1jlBIb2qqmV1+CFOO4OykAI2N/R
2RyFJghsCKdBXzR0th/i+Oob7KfOfj7eSHc2CRcPQrcccc2LsMSs+pikFkFGI7rOJPISuKsgcVPn
18SWFSNsrBUmgOIu8O4CsCTy9aAjyYgzAUHEPJrDW9v/6AZJdGxLhI6lwkuIIBogpr4XQ+n0uYmj
a46+J9Yb+sBnw/Hxcm2JAJoVKATOQIJk5XpL6VOVWbOWYBbhwfoeZkfzn3cIQKkXogDgjLvjey3G
0iRVoyhBrL1l+TOMIJMdPL5hVk4BVI6UwP+LELzKhS6/CxKja+F4VfZUD29O/sR010CTQtALyF5E
G6YK4viTkbdzBK3peslKnU4EE1KCwq0a1JhP+d7rAvNBKTs/GnCg8IpfCyCh0qJwnkFA9bdW/5z3
m1qEu/mWwqMUtNeCl2lmat5pVq4EBm+GoVWumUr27dYKwYeFGefgJfAXrCfAumqhTYoJ6PHBBi/u
zuZVuOSwQDfjCxpgwxKjDKVTAid6sZlrN58f71nZ94uHojaVrkLjtaAYfWcAwyX987GA3/3RxS17
OwNhy7YhczrGJSTU0wpXS9z0i/JTvyo/td//DYqvGG77S6/dOXFD/Syj/uUquPsAwETQ9Q1u+h1C
QUnAZ5uEg4LL6gC4KNimNBkP1IYlBlAXIShEPxCKFa/0KR5DK5+SMChy1yaHmB6rwVtsSfhjSwoS
pjov0+apHK7Lm5vdWphK0CIDd+Jyrum5sX4UP/WdzQD4hsNe5hxBOPJw5IQNF2pgx6sSzQka/Qkk
Pg6RBJY3J4GSBWwJ4CxwMNeTSNPWWBxzwSQ+L3ruVsb3RHVlVbcbu5oXSHLYJe8BLGYSlGrQUlAn
hAHqqrS/6kwyh83hYRJhVHC1m6KTayp1XlYM7g/Nnq1Ay/YGfaECpJ+QIUfWEU60ul6iLgrLpUnH
EDbFV00vU/zHR3Lz8383CUWOF23ZhNiQWllKwkwaBmqXuVVcuLshtTyjrCI26sCuc/9qPYEyHTu9
T3Ac5oOmX2gleYttff/t8MIWtZ0sXmoNw7M3dfjYxpLl37AXq68XDFYclgwF+VEYJOUp1P2w96Tt
vDdF8IaEYCIHkE10RRxW6mU02A7IJHyqnAfqM2O/i46gzb8ihFmUXdd2jEFEHJ9G3UtkWMKtcww3
CqcLJRcgzBL85yKz0mkahjAYgZmO4IMc2+WvRsYbtykF6SGkfnkFuojD19PCKW21CQOl9+I/CsNl
HwsZv+ymMjg5rgWmPYjiv78xq2nGpgygRifoErefT8ri6YrED+FGTbiC0DKcO7bAV943H0JOUEuV
VKe4gn7kqHUibh16NYrDx0Zy3W6djVtJglpIpI7WMELSQHyNeu3+Z9lqIoLpyMbWUjqguYOUfh+b
b7uDjjAczu+HMQ4GYEfCplWyHPd4aNFgzNwILct2Q82F8bl7faPqoVNA6KFgfK38FpaFm6Qyf21r
M/07AyR01hJA9RCNY01pYFVvunUyw4MavuNk/+aioShqw3XNt8DNJFpWIRq1pDQw+6cRINvwuP96
QEEH77ICNwDh3/X4SWjAKx8yGmTFU5pdMlmAYnOLAueH5DgIDwHQWo8fKYqex0BIBJN9adP9dNFc
xyhG4b16eHxFOAGKHaUsZbkT2LR337p6Z7NU7iBBrdzZtwDPumvLVBjd0KgtTpj6F+pGC1ngesPi
4bNRUcOpcREcF1a/oL1hzaFhB3T02qp4O1T4Yct6S23oAOFeHv9Awg6MisIiqXOqa0Os2cHoqdE3
mv+1ewshX8rb9vEACHge1irO68FQGqgp0KcjsQ7qfv8LbZiwQoA+AAwk9m2Mp2lyyhixm6EAX/7c
u78ef/7v3Ilgr5E449VlaDXKu12vv39WlLYa6eQEY3myoqf+l10+a8YhoW47H8Yf4XyoKy+3fUVi
vTesB7rTIcGJRzH4/EQWvNFOBruJTRrQ8tnITlZ7yfPD47ltXEXI1SHkBRwVAlNiBDXMm3AmkwEY
0nJpiTfFfmeeUA+DHgCPBW1tMcSBf6MigMQUX8bJAuqPhE3xtQVjjPZrluXNt8YHUwzuU/TIQEJb
eEgsQ6eGQ93GV0K9ESTVpuS1tTk+yjEM2EEdAH3BTJXUZG0+A1poVM9K7juyYo+Ngw7CWkDZUHyG
F6PI8IG7qNWaYbSCEK2+Ki29qNNy6Y2X/B0xFkTk4WpijYCsEieSmI2hVmpnBn1quXXnOuC92a1q
xFFRI45dBdslqnoysr5bUNoSpONzq1/IbtIH5Jl5XS9CjwjL4+f6OCaNBnj+lJjBoPvZfKq6j4+/
n5sj4bivxhdUnUZZTcwF46vjofqrYNmBtemBUrBgO727t80zv0GAVMHrDk9gUPGKOLSOWNkCyIcR
GPCcz2V2ejybDSOCdylvg8c7AtzB3Hqg+PQpso2gJj6o4xriJo7ERdgwIqDcQ+AZDYJQwyqePcMc
9NYeRyOgE1D0bqefHduLbXcw/Mdz2TiEnLMYxwPMmsD5CPcUye3eVsfFCNTlD2pfJhlMYmt83gAY
wEwwqaKxtLCzqlLXQI9mB1YThMprft3/+ZxLCSwWYCuB/78efmp0O85B4hQY86nxSxnl6Na+5YgY
IOgRh7hL25KIESeJGxqw8VCUvnopvikg9GEewGLvmMi/kkQiCK0kk1KlLQ1m009qV5FFnbb2LGBW
qJHltfvIG64XylTDYnZm+JxVdp6tIxm/5rLF2lT1jQjB94/SOW3RPYEi0vnB7n4Yshb0m1PgfDG/
GyHftTCzYi3r6yShQRm+LsUlMbx0d60vDAfvbvlfEcJuJZlmJVUHEQC7mcMpbiRguq0rCVgYOIaA
091DlFHwQeHWpXbQN25j+ta3HF5OJdlKW7YDdHso28cfAJWFSSgzCGQmNYODi+Zi+jPqV7LYM4zz
kp/371m4iIB+IteDtL1wa6RL2FjNrFh4x5z0EOFY/z3j4wnwu7MzoFzrPRtnWqagshkXeIEryddl
UbSt081LNNBKBFHlu9wIHNQOZZbUgjPopaHPmuNoHVD9S9pnadR3SymoxsGuBdM2EiV8c9+8KZuu
ROACnDiBNrjE9Gh2UJSXdvJqIrlqt7YYZxXG1Yf0/X1Ah6Rqy6KZBnV1NtBw6jkBOY6MPmhDCOKD
wJzyGCS8aMGaWIkZ9UaLo57Hn0n5pbM/duWX3UVMeLqiJRHyuzztA+7W9ZIpVtunyJnZwYQlA+pR
chY3zBUFAx9OPHCzNso21sNHUaMudGitYJ7ccvYrSxJE3VojeGsUp5BXt4jk50C/TWNLeyuwUuDr
FFdnRw3lm8bnx4eEW1XBtQL6UOM0VHiqAfGwnkbd0GpJa2ziKHuihU/RdKDOvNT2Zpq6yeC1y/7o
CN4EYNXg1Mt4Ygi6L6C0pLMnnHrbB2fObtJnLNnt8MItMnWZXaoqhjf7b9OTan94vFybWgcWizfh
4TlFrrWbc0jLamhBvWMFhf3sVG/S4gTZ+NwO3Iw/JqyeWYjx8wvRjo2sGdXW8MBgc7orXsgh5l2y
cjSsvKcmTNaXVL06p/2rczO8WEIzNkU5kgbDp2rmtQkouyRvvq1DgbpHwLBRJoIkjPAQ6OKoXaJa
0QNSnPLlODZnws77yWWwhzjOGMTeQOjiUKyVUM3V1NZxa/CLowGhgwwZuuGJcDgf58TGC/8u4Rlb
ar/EJdWDuvNiMKgmVuLaluQa3xKCWxy2nJPkwftcT2JhYc7fTPDMi4NinOPoNc0kJnBTBJj+UEeL
lwzMyFpEHMVG44yxGUSOl1uvbXWIyXH/jsITBi64A454BPnXIhYlItmQTHpgFR+QfTb7/Q8AdNJC
KpV3BNNAeL8e31FAoIKOj3pgD25jK4fQ1CQz4CMIBhbFcBQq4P2Sgd9cS6jx8l/IDGUr37r0YHxh
KQR5ferX5WGRFVBvnG+8w1DPCZMONjhNmE4WVYXm1BMJJuIBfuQambk/lHArgQhno2gVG+3HVBKY
w8ep+2zKivC3ZoA6TpQq4KmBl7gwA6Ug2Qy3EDMwn5pjt7OzLX/awyUA+gdkAr9Z59bamAub1ZYa
YT/FHvKI57zI9nu1kICwEWQAGCcaD6Wu5mFgqR7M5Im0/0RlLTnYWyt0K0BwPPKx0LushgB19MMn
a5bs141DzaumkcDAoeP2ab1CSlWYWqPNJCjoM1kuUffEBolrszWDWxGC3agHrV7MEbtUrT53r3kS
7LYZqxkId+jSl3WjOyMJ4v6bbn/bHzZdjS74L2ZTawPiNyQgX8yp861I9/+3zxdOgG70+YxyRChg
OoMcyYUJfMcOQqdIzkEKljxkYgQVZyTKIhvhtFo7zH4kYz/g6hMtHnKDwMHAT7pvA9WOdR6n5WQG
DXtR42tVPbP2nBT0HZYINo5DUMF/ecdZlNVNbqeRbga57lmTW6uSg7x1EEwEhTiLDejqxNttaFia
NSMzg6J+s7vPy4IOD/v9Jf6ARPyJP+ZR6rJWRNPV6cBYDhHGR/IypJKDsKkI3ksH6X/EbAxhqxoN
+nVaERRR5e70oYn8Mj1INuumCETnAPfmIWxNOMosbGMD4C0zsMKDXQAPj0u6SH8O9ffHh2JTGTdy
hKmgLlSvKiAhA2c8JoYLWpDoHfBT1Ooia4hqVJAji2hdoiUNKswXiFgi16g+8MAEwHCP57Fl+vBq
4Cz9cDvuUM1EnTuy1Ij9Wsaxbj6G73g1wk36d3yy3lF2NU6ZYYdGEM8v+KMgfE2OTiLRumwWgm8Z
G4uhd3wWheWVH3pbskhbyob3jdww5+FBxGM9iQnvt0U1MYmlcyfrU1d+jhuJiM0ZULxV0KoVqhBf
KhWzpq6YWzMww0/mqz7++Q413wwv3NG62akDnTC8prnaM5HRp2x+PUJLMOFQNjBi6wUyltmpTKMy
ge25GO05lUW2tsdH4Az0lBSZL0G/xCpreLIwHPNTpURuG/3zjuVB2va/43P5N69cRuZSBVUbVh+t
zV+dSvJK3Nw/N8Pz398M36kdGVsDww9f6eya6imfJIZ7S4KNR6iKAjxAMEWQZDIzFi4LdmhNL7V2
0uvs1Ne1RMiWFm6FCFpOw9mMTB1CrPK58bJJ4shszgFZQcrRqkjRCsPXpR2C26Q2A53+QaoXRrzZ
OOzXM7+fwY9jcaMqHAPQgSAtOFIzaOnF8urqPTNAngthMiBJ0SNmredQW1g2W7UVqKU/J5+T6m3Z
TYrMUeOAYSB/jUDvXa5Oz3u7q+rMCtLuiTpP+1ty8vGRlkUZJ14MiImtpwCeWb1LTFw6auP1hj/s
5skTxheOwkLaLCoJxjfhXwxvJrn2shZM9/uI5+Zw9wM7hzyXCBfKzYlqWQFvclHd0ATK3koPbHdZ
HNLjt0KEdVryAliWHELS9lQUXiRr23d/1tbjC+tEk7rQQz6++mtoP2bs496DALwciNnw6gFHAaKH
azWPSabn6dLpQccuCT3vv48xPMILYCcClvqOMpoVStymBcJiIfXVcvJKNvvvmMCNBOFKHpQhHvTI
1oP404zCfnL534YXLpyw++8E0iV1p9rLSxkEgq/w+lGyXiJhA1W1ltrqYumIjMRe3hw1dpiQ4fhu
D/tfV5DEg4cI+0DfYgCgnqssLofCCEznB73E2m7oFobnTTh5Jha7SdhKBZqRNW084Lj9LA04Rh/2
awLPEY7lACOIKqYdIqdJirAvzWBSAyX9qslin1sHjeepQTML8Bmy4uuTkI3MThksejBGl9Jl1f6N
hGE5iS0uBM6usB5enWtDoQsAWro7NI1bj/vBkUju4j2I+4wTg4vhvAYtF+q+UtBxofnyc5ZRXG3Y
Uh5O5XW5vCRKBBd2CdpMZ+UM0p3QJYNf6n85w6fdCl6JEC7NqijSyBwhwjwqRaC3krY/G+cM8WYe
qoWW4V4LhoIX2SRoQltclfgAikWl8JTvdvza6fstKhKvuJL51Yx0hngMpnlWioiB7wqtpFy7l0xj
Y5sCvwhqQtSo4O0ssvvB9aOTZRbFNR6f6oO9m1wWuVULzw405MO7/45/v620po7yCLto8tRedc24
9x6reWMncbYAvGfhW3CU5Pog5Go7jEOi59d48FLNyxJ/kR3l+7c/4FE3IoQ7M2vUsmgKiAhzH62H
EdI20edJhoTdlAK6NxMJYx66FSIMeuF0KGXWQC4b+4ntpckRPe40mb41HrcW7gdUhoFqih8OSBIm
U+K1Vhs1kt11d7LsF9VxcQSZdowTz3aeqf0nSyVbjB+0e4ng1kKyCenEO/gDmlvbIe+HwbrcXYjr
oEp78sjsjv2hI8fQkNW1b6wkOnDCuPB7HBtD2BKZ6WQakKXZleQ+S7xwPKWLZ+1mZERaF0hG5OiQ
3EVNtWCB0TWrbapUyUAG/EtTP2ug9pTVF23s7ZUIwcaUY4U+zhVEVO2xT36mxUGdfu4+PrZq4B6C
sUcyRUw0KtoALlo6oRmK+VyGp8FQ3VJWLrg5jRsZgktS5IxlXb9gZ+deWbtd5ZfqfisAADlnK0ey
l3fFW1uBUssSGgPMc53iD3mJzP7HURY229pVAPFwFDlvUSwyu3fjTAD/RCsoR/H65EKaczX8EU67
2xRjWyFhA78ELjTvxLueCbr6DQjeDdnVRIPz4VyoEr9nSxm34wv3CYoRR3NM5+xq2X7avxWJL0W9
bIgAEgWuCYf0I7IsnIzC6q0oNFlz1bqnRjsbzWWOd0c+OJIRL2KOt0beVNC30XXgHLK69lp9UVVc
i9cQMdnHJ2PjZkTJIPBBoHPjGCFhodI2qRIyhNW1vaTRS+pIZiAbXohKzCyO6ikB7Xprfn9xyh+P
P35js2JRQE7C60LhYAmWY6oTq86KqLou7FAUbpy9xrOX7m5BBNgcZ4nBwx6vAFxc671qDjhycYE2
Af0XEzQxmeRQby2RDewDsu5ckFhm3KY07xJVK69p4c2WF8veehv71LkdXzhqSVVXLDcwvkG9dPHn
wiOy9j1bergVIazQRCojV0O9vI6IAOrnPH3KM38ZJXnGTSko+UbBEbDcd61dwP4UNugSUF6X3EuJ
p9WnrHdN+/B4T20uFyoEAAEDkwgqgtbatkIk6KYe2mbFAZgdpzlWTBLo2poIxWlD1YmhI8kiHGs0
tGJ4eDC0PEz+MKaT7i3TqU0laI77bUU0nRc2Id8Filcx8auSLh6UNkmvFfUQ158Hyba9X6f1+HyS
N1FZZD26eCoxPjHdhR6d6eCUu40HROBRgKVCHkcXE5uTmZaZ4oCTO+5sn4EwM94fcoSW8Sj43c8c
/KuCsgurVgF6KZNrQ5+T9FSWflZIiOm21ulWhHA2hkjJ8CYpkuvQe6TyMvMQ7X/Ermch7KcZELlO
jzELix274lDI6OklU6CCmaVNjbxLjvH7xlPnU64/GfuNFJ8CNiuqdg200RR2k6MPLCy1ML4uxO/J
kca+JfNstmZhowgOTA64MVBFsd6wSjiMc92BwI+OPkpFh/Bjm5722g54TTci+Jm8ORN2Owx2lsXJ
tcJCRZe+Oyv7X2lrEXyWNyLC2GCt0kJEYn/TAAUrz3bjWaZkIlvG43Yigjp4q4gI73GsVXhg47lR
j+9YKDCL8Wp2eORiSQ5C5DOqgHSgCdRLkx7q8iSlkt+cwo0IQRd6SruB5SS+2p0L1B8tz4+nsDk+
r1fDkwJAMPFFzhQta7rEiq+R5Sqqx2RuAV/i9XsSir4ZX/h+h8elhhjj985bVLhp+UYBHJYhSDcP
xY0UYTuVCA0mLcL8VzM/kvQ5g42i18cLJZuIsJfGubPatgBZvf2NAupOPSd9KkeJEJk2BCuL3oFa
jPRwfJ3mY2gfUpl9ko0vmNhBB7rMmvj4ukcBN8skt4RkfDGBrSSlQxMb44Ofk/2Ty8LlsuGFt4re
pXbbpthMCEw03yyJGy4bXbgfSNbpFJYvvnbdk9kcB1kP+M0dxBkCEcMDfkC8pbuRUXvW5/gKVimz
ORXJW9K7pf718T7dnMWNFGELTWNsj6SFTcqoZxbn0PEfj7951G7GF7YQAwtbFdlAULHlMgRpcZlk
dAsbEvAIQo4CrxXuOAlabroM1WtTFF27ym1QTFKfpk4S5dpYJJSdggEfFQaweSJUYR66xKjjHpxr
Yeg69t+NOh33LhPwWXj0AqyNIAR6agkXXNMUy5yFamBaZyvy7PKt6yWauJ8EFwEP30Bh9r3/bUWx
Xo16qQUl8ezIOHSxzBGQSBCTRgvNU1b8lpD86VjeKHtBbI0PKmL+GEIPePjG60XKdL010yrWAodd
uuWPWkagIhnfFpSQlpbSLyGUwKzBLX273s8Uh2yRhZQXEH8bsFrTGkwNkQctyIyPSfIzx9v08Tba
nAEoXZGJB7PAnc1AGxkAOxWskGExvwtnz5TVUN5bJV4FClcVUWaeBRbWiCT9oPbTAOi07jVfFA1U
u0Ej62+1NQ3ElpCiwiV9z2STOWM0qEzVggSooOjTABKV/et0K0CYBa3DYQCiRAvs9CWZnt+j59vh
hauhNcwoQ7caLVhCd4x9GQ++bHmEc9AsgzlUKoZX7PNQXypVcids6hicGoD6A2SOTizrc9bXU5kV
vaEFteGhjRxz/nC0F7Lf28ZOupEiLBL6TqGmEpXRgdOk4JBN/F/7dQzWEbTrBkQL3AqCk1d1C3gb
GroElJZ+EpX+blcYaRYwjwF6jE4+uipqgShhMwKWFxAT7acdT11kjNNbeka9JEwegj/gsuG/v3n1
6MtcJxqd1SBHNbRZn2JNFs7YkIADhpchwongiBCDfBkgL4mtZDqwu98i559c5sPc383AHQEZzBsd
8e0krBGy11oFnpMlSNCNtfvD+gak1mMtb0kAyQysBGffBBv0eo1qrTXoTBM1WJRXdWGevaReW0tC
VxvLxAkIQKCFHiloMCJupalc9A60qEFYvanzW/7P4zlsDc/PGnIcnAhEvDfjxZnCXsuXwNG9aHJz
WQJla3xe9w7PAuWRd1We2QiWFHuZZ/DwDNGbrUq8ow1zAVIztKtHPovzD9trFZDFjp0ybOfgmdhf
j54S7TdH4PgDFILfBoBoCavfN8bSlVk3B905Qq1C/LaQtyQ+7tYB536Dmg2ARtDpYD0JRE4muxlm
AKfBmvYpbT+/Z3hARflBAHeJuEZG1FtKBnqUsvirBH+8sx+Tzev88E5AMSp/MwjWNM7oOKsJUPgt
IAvRqZCcAL7G63c5hVuBAmQQo8Dc3fWxGIe2ZG1nB1XkJthG1zL1H6+QTILwUOiTiDCIAC1AeNC0
g9r6TLKPtiUgyYcUH/4VUS96qJsVZ6oKYvYEB6zKXoiMwWLjKGCZ/hXBP+HGYitlo85snu2gnBy3
UPhRNrK/ys+Pl2rjPK+k8K+4kWLmlCztgokk6tnOT0QWHuGb8U7Z4NdDXgwZOBB/r8d3rKqcuiG3
AzP+blVPdDrVyXfjz3aRhVi3BcF04O0GEySe7I5NJBmGCgRhGrLT5zD2jewY/nD6w+MF21QL7BNv
+cbJ4ITDTRxTmfHusgLF/JErHqN/ZCDOeIdWYKaQPQYwDC8t4a6bqiinbAa7gVK5c+NH4f4DAjZe
1NL/5na8KypsFifRpnkAFaxzMotL/7cd7fdo0LQOb1wkmng7KnGZDDZ0I/qGBz3ovn8miUQL99sW
/dHwNuEd0kB2JQ5vjbg8jCklAZu8WXed3W3YgHoxcY0C7YTgJPoSrbetplcGS3NjClLzQ3w04g+P
NxH/6+tTwTv6gWsW1xyMoFjn1NWsJnGE4e2vWf/Sxq/5/oqFtQTh3Jl2X0xFqE9BmGVu332cZeZp
QwMaiF2A+HfwvzvaAjWmdqKTcg7SZPbqznKHSL/sX6VbEYIZLyJqTWBxnwMdtq9bfPAE2bkMTvW7
37eoC+BZMBlAqqFxQdVRNetk6KcpGNgFrCul7pYNOPROkeLZmmvOh97yLVlsemP18JJQ4cXCJILW
ULjDo6Etsrbr1MAho0dZ74+yxduSgAiNBQcBWaG7aWVKiiu2rJZA7yLX9Lrw793KgRMLF4p304LB
E4J9lYXWrFYdzkGVvKpN5k5V6g7J7qAuLx3G4LAjCGWJ3BhjONEM5CtzkKONetouXiEz5xvLtJIg
7LGZLUo6aJDQUI/+2cuI4O5vCzwZYeaA/eQwM9HX0UNrNvo57tG1eHRN9jIrp2l0dUdiDjfF4ObD
aeFVJaI5BPspiAH0rA/K5LOyZF7eP809IjY5cx9rfWu5wKiEfxC8hN6F5QIhX2KndT6CN/6rkrm2
JlE43zXCYcTjAvcGqGRAZyGiZRc2aGNvpH2Q/LIi9tr+1P/qxuq1+entnwe8ERvvYWAc7+i7uiot
cr2euiAb/M41Gok+tpaJ98HEwYDacZGvrw8LL2EyAt8ULFns/xNpu5sWoX8kgF8Y2+RbS4znA3Tm
mKWVzYGhvpbaSfu+e3VQpwzfljPTAvUrnu2YgI6oJlOQVMytv5rvoMJEITQYDMHrieTfHRcHnhwA
MEfqFJjGoXX8SUbZtXG/GvCbeD8kgje2Ldx+jdGa8+RYQxDZjvtGyedYkzxiNjSM7wZkirNtIggr
3BrEAv6kZ+0QoOPSYr6E7NN+FeBSQgITGD/gU4ULwonrVs3Hdgz6GLsfLdT+t+EFDbdU79NqYWPQ
TP5ie5nsANx745wR6N/PF+yEmjAEOUaMT43j2LlhedK0p7o+jPvd/pUgsTxjbCtLSw0I0pnf5m5O
r86Mxrm4w3eXmUAQh4wCa4JCU5HYvRmyMEfICIIqf2HGyVHGy2OdbG1aVO7jzkZ4Cyg5YUuZcwan
YELKoAo/auqTPvnD/qyEg1Q7gkP8z30MzZqa0ioYUYMS+G2/V/faDVw9qHjDy4L3yUB/kbXZA7o2
Neq06NA55ZnMz78er8/dJccRihzdAspW3KUih2fl5H0BLEQXaNMLMzRXQeO86jOTganvTrYgRjga
9mR3A5kgRi9NXzUytDr9c/dEYJtsDrrE3YDq+vUykaiZHRRRtvA5Dgu9mMuZDecp//FYyv080CQM
WxYWEEEWNNJdS4lrHcTxOSmCWPfAYOMq2m7kK7YRriCkATnkCJRKawmLUzeMdpBQ/Wqf873oO2Fw
4fPTjpY0mzF4Rp5nzR/CD4+X5343rT9euKKBtpwylmhFoNCn5tNsnQs06KvPj4XcHenfk6Ac4+zg
p0grHlmOEplML4LUforalzl+tkyJx7ShZn4LIebBKx7Bq7RWAiudEp0t4iJQAdpwh/TweAYbw/Nc
MiqvDE4TJNbjJothZ9polkGvnv9Bw/PHo28oYTW6cMs1bdtOmFkZmL0b636knEHsXcjYFTe0wCPt
wMeBjZljwddLFE04cJWd1EGlfRrCUzJ9NZX9y7QSIeymvkNvFNrmdaDRH4S8tKW/e6FW43M13YTp
hq5VazXD+KP6mo+niF5mMH7IGotsKBvONx4RyIijnYKYPJiJHqVDVNdB372ktttRySy46Vx597wt
uYW4OB50gD6IKRwlZZmhhlYdZJbbWx5bzqXm1ulXpfL+w9y3LdeJbNn+yo56PlRzv5zovSMaWFfd
ZcmS/JJhWxIkeQOSzAS+/ozlXd3bVjlK7e6XE/XkWlqwgMzJnGOOOcb6HgD1s3PhlkERAoPwyAPf
LC38/7ang4RKclIGfe3EBhywCNwa6DLTd7oWf8p2cF1AQKD6clISxJvvx6czEKJ84uNcyQfm6t5W
jdoSc1jnu79eBX96PqeqCJNE6B3h9QGNnx/PY9jcktWuAgo/NYrh6ZcD+pvjv3kxrb0isVxwfL+z
9bp6ZaB+dcN/OwNwRwi8Y37lbVrb+fmQ2BQB0ejtYG+aZN+Rkr8n9ffT+4QZSKjNnjQ83zYwQOd1
ExMFv14fva6y72lw/yme4CJQA2NyDDQe1MBvlpYfu2AsyCSv22Ln8s2i0WF45z797AqA3WCCB20k
DEW+OUXaCk1CN+MUGFpZy/49As+fAu/pEr47/puVlMQsbjLr5PU81rm9VdBOHu90sv/r9frTG/Wv
s3ybMfwuavVydanwcBY2VHq4tcNHEr+z9d65kG/o3neniKbEpdmKUwyvQV4yde6ZOnxPDOG9k7x5
geQZUwlf8DQ4KWm0DegVH6vU//K/u1tv3iErLAPawhl5so5KuipWpfce2PnzB4JdAXGqb3SYHwMI
GpYhkW0gr11b5ary5lL59V9fxU9XLuYE4fUDbPBPuPA8+YvHrMXKpTWjZROU/4Pjf5NKxswxwvqb
nSFHM4WzaiXiui2vfMBqf3380/d/eEeddsZ3x3+zMzpCpq7XTF73+PFyN+dbUjtzDN6pAX56m747
zZtQ60fEKdPgMoz4QrrzpHj968v46fEBngKcx6sWpmc/PumwWRIStj0yq7WGmqp7b2DppysJyAdi
E+ph5Lc/Hn8xax/qBrcJOmcYN6B29x6T4b0zvNl0jb9SvQRSXmOMaH5ux+30y1o2eNRICDGUBmFK
CK6/eQbzks7GqVReF8lxXvAaemf65nSP3y6lk4knepKoiDEM9eM9ci6ATX2C3RZmZ52uE1p6n5td
9DkM3yGu/Oxhf3+i0+ffB0Ha9a4LcSIYgLTQC1k3v76Y0EEAsozcAzDI6VF9d3yAISxQsjiVkmXf
3Gf8+a+P/7M99/3xT/H3u+MzkUIyTxLkNQDTvEqKai62bLjq2f/kQsD9QMcQM5t/qseKtGv4ohZx
3XvVA3sPi/rZij2xYqEumOIuvS3FHM3WYGgngbQjbD8kyKHTdx70e2d4E/x8uwzJ2uMMDIbKkPMy
5zn5VWDztCmwr4Ftnuxn346MQU1VES9wAn30IxOfe/ur9SqOjzmCk0Al2m2YGPvxWaeNMYxjDPGa
leG6S6LtXy+ln20FwHBQRz4NYP9JrXUSNqQT0ieIzdwl5uqXRe7x608RFaDNiV71FqOzAjR9AzGb
a81LMZfsPUrsz37+98d/sxO8uecdb7BAMU2SyzL91UE3NDtSzDMi1sFsDtDym6AqgzHQbeqmi9aD
8W/+BQMy72yx0y/8Pui9PcOboBd10DcL0Fm5YG7v95dpcT+ew+b9154ybj8AwNNGjkGvwnr9cREV
hqxRvvLxQn8UzTFq/jkn+29f5//bvKjrf/5c/Y9/x7+/qn4ZadNOb/75jwv6dVRavU7/fvraf/3Z
j1/6x6cXOVL59k9++AYO/MeJ68/T5x/+sZETnZYb8zIuty/a8Onb0fETT3/53/3wby/fjnK39C9/
/+2rMnI6Ha2hSv72x0eH57//Fvq4R//2/fH/+PDys8D3PigztX/7j9eRfgXm+88j/tfXXj7r6e+/
RfnvKHhA4sFYwWnnntaOezl9EqS/AwQE0Q07Ds6qv/1NqnFq//6bF4a/A5sC6HLiB8Da4oQe6dOZ
8Fmc/n7yzjnpfmL6H/hh+Nt//rofHtC/HtjfpAGUSOWkccrkW0/tXwsP0Ry6cWiJfWOSo0w+Xe/3
L5H45BCc2BDmUWkgwrrx3VAmIddZX8bZZJ6A6aZLaT2ps/M28lfUJNEwZ21JANH1l1GwpvF5Kswg
6rEf0ZKCq/WC8hHej+tljJ5kfuMgo9wUZbLC8fiWxfFoz2Xn82ET+X0x7leRdjuWxE1zDEGeh4pJ
IE1b1DSNnf2QrjDDFuUiZQQegxeupm4mWMl/5mijwGCVi7AJ8nrG+PSNNHqd66QYl/STD1GMvqhA
FAubHetmgB3lCk+8+QrMmLlX5SpjYjcOzYPp3mV9mlUDmMxzNefLyq+EEnzcMTnk3Qc/9BJ2G9K1
F1+0p7ObpJGpf5MYcGCOqRr0XEezymQdBrOwW2H7Qe25HW1+Z5ZMJbqmNlcMvutO8i9wee/hhpkX
sLuqw4kocUB72BYXVk1jWEcWDmvLBWCgBEPzk8AsRlLOfHXNZZAPJqcVLk8tT8lUeOvRzRD/fYny
thh4OVml6WfeKjbUxSrcoMp4DQoC5vIidbhn7RCwmz5ou/FTm2RUX9LUy2EJkvbOO4geo4uvudEQ
Sw8MulwvC8sCkA3niFHolmjrIi+sObhdvKl5OsloqNpxpu1cT+kKr/KuwSN5nX2ewjxKroG3JQrC
hLoaRBxHczkFfdFcwTsC5B7Qj7o0xQVa4s1tmePHUtwIyok5/f3I9RU3VkWXtpAF8AhTTDSq5pma
mRwsTwP9KZ4DTR7XsJ2HjwPa3eo6G+TG8WLYrZre4W0anzEXsY9Nz6ZD4wpXwtXjMV7S/jlQjMyV
Z+2jnzd9TZq4/bZwb1rGVBWnc1O3yrm1FEPjwR6uARpawo6SX3eNyqKHqImJeRpCxt1ZEo5TiY1H
nQ89HN/rytz0scnrzFiZzBU8SsUdn5Xsyi6GSERn1/WGeFO/xUOFq5rX+rNfZh4kNuuoaHmpE4af
MweUNVVBu/RpIBF8AwtMTBayEoWj/iWb2ehfO0ypNwQyhqk31j765ymGNfqJDB0wO5rIr0jmyEQ2
ycyS8JJ1hVqveNiz8CEjuXlifAk3Q+xRU6lpEdEOzSK7xeYiT/jTcNf1JoKgTBxCe2Jo8N9Fwdsx
PfoYoQHb3h/tdOv1K0vbsp3akHelrxj27MRU7D1Su2j7ZRFF4Z7zWBf5wQeskWA0mTt6MSy9Cl9H
32dqG3iGQoLeDV23af3FmHKdI8T9q1H3atqvnha36Lx3rJqWgQRYdQODeMGiUe6jm+xvfJvFcxVn
VrDKLJ56gs7g0NYdi/quxNRYuF72BNslyFKoPq8F7mfpci+f64KxfJ/JNcm2eHd6m1iJIa0KqHUW
myZXSRUWhg/VaLzunC1+p8qAaRadkXUS634KFOSVGqJkW/p9k4eb0CnxaIVxulzGgp15EZrdSJ3h
LBl1XQrdiD4GvYRHiXw0oVhfCOSoz+D3tVbWUPeswtxuGuXSW9HmjytJlluiUaoeKC46KFlLvK0L
NdsJ5qUb4q/QHZwHhE78EC8v18xXh2ygwW5VcFWGIwh+mfC0fpoLCJGVVHj0a0Oc9yBj21xNOGbN
Uk03HHOOt4nM+a6HmO9uIGY5lyEXd00n3I2WLAqPJNOv4FdPY0mojLeDt/ZP/Vqo+y5z+VL5UxC+
2jDgfTmCJg3D1jwrx5VmMK3Lp+CuidY1LxNpm1fIBmSPGQ9TXs0mniq6zOlmnETHjyYds4rQPPkY
p25edytBA64VHN7soQrZ+WQx0lvbkAxXbeFlm9QRuFgF/kh4KXU0v5jR3k9jatsyc1Y+xtIf7rD5
w7EMYo+M0Gvx2MFAS+s557a4pDpu6jyRTR3JcLngoyafXNuuwTlXk9tYw0db5qHrrrKhy25wm+dD
Kgr2SfcmaAH15mZrc1xUKRs/HusGhu+0mkFSreQQBP2+D9PxweE939T9DALELsPc0y338hQBMWsf
pZ/Zi8bm3s4nQXyXtnp8Gn1ntuCBp1s3Z/S2jyO9Gfjs723mHZe8pWj79Hc+m4dLFxeOXC3aY/ux
W4Iq6oWzlQOT42xC1xz/nvY0hJJx6ZNx2BtIJh8j5yf3Y0C/xEMvj8HcnLO2SIKSu2T6GPSYOTpB
xBdZbK7YkvO7fl2h3xLYsTLj2oJ3oqbKUnI+qTCtEgOdIMONOivWUxYQ9aF4okRnR2jhe7dOL6ye
pFJXPgGrJ2Re81RQO+4GkdnN4CfeK19Df64wg2R42Xsqvpl9NbADFDDncjnNClR6ts3W8zt6zlfz
2tDuqsjoQQ4DeSJBeJ05KK3Gw+BtOjrGDwOmmquIQm6fTxdjMJhDh6aGV8KTwn8lzIpyHNuzeNR+
FQxx+9Hz/LCcGl3PUsSHorHIFLQ+DoXnl8K3CCwRnFWrYR7DtixWR+5m6GZv8dJ7DiMCc6s0U0vZ
C7MrWKfOIBa5lXLshho6AEl/6CGey8uh921p6HQldTyfIb/J9wioxblYOw9StE3yERmQl34a1Gib
5zldgqL0uRxuGfejtuz5sNYF9aQsSUemB86lT+oxpcVQJ7nSAqwHAu3oOmvGYirzBInaXjRISG6D
1XfZEy8C+6XNoTxS66Vd9rQzsnZT6tdeH7z2jaHLFlFOvDC87i9hGPbAldc9ibFFfFbDWtHMF5Uh
uhnOot7SPZkK9Jd9uoLEmLQIMKYLIW7mDxd89liVpLTfZsUE6fVlZueiX/JHbA1v2XRelOxUFJmw
VC1vtgpp5seZW+odeH8K2yZoYGNkAmqmbTYuy9e59YwAWxmmiFdxTIZdM/bD12SW4UbRcanWwPFP
sbIi2Y5eWGyhDKoxih/3G9L3V2HX5c0GBA9Sxa1qam+AMUY5BrE4JxPFj2i6qVJuPU+IG5qt6KU8
X0gylwUUNHcqtKqvUi8Ltqjv7YYwzwtLpMp8KGONKFqmrnHbeQ3NRtvInUckH6uezn0MwXPmnouO
yQ+SUfmUs4Q9Lp6NH2fSTrdzkaigbLIV3TV/yR/yUU97a5nczkY9ryLz90M38rpB++eiD6S4UKnT
2wwV3LNwYbQzaAvuW+bScijMiPAYiavR+m2dpJ2pdaPprXWxrHTrBVvihLgHJLUeT4DVQ5v195z6
UAwccn+nutW+hMnQVzPPXhSWwM4WXFdguXll32ZNaZm9RXKg8QqlsaiGoUiqVMOSNJSkPXRr1lyM
UBRGJjc3eMP65IIp/YJpmO4k5zYVNbx6htsRjzA6ap2KWhsjHuJIeLWSPt9ZxdsvDqnjvl1ybDMd
BuxeJ5LvYi3kpQK98ZNTkt/pTsRzidJj5qU3e9luQvHf1Jlc2qvYjabkQQfzRJJNCavkxJKKocjD
KDFGZh0aBOGrpIk5cPTpdKnRRt+4TIQjlC2zAIxfDAhVIXPcbMLepYeerUgV5CiRKXhhfBgjAcdg
KfJAl0MzEu+Y5/C9q8C4NTs9kfBedC0rsCL7qVZ5Y0g5kzB+9MIxeU3ShX8JB+MuaIEmcbbG46cl
lGG9om2lqrHz066ctOw/o80sjoHUFA4VxICrv8b+polIXw/eiAag4Fnb1i5dGyRy+pqHLr60Yh53
gc+KjeBiuj0R5C4nP8Da1nJJyoYrK8uYUFea0AxryY2kxzRc/REzMlASLaMxk1k9T51hF0MXmsr0
QlfB7DKYsHkgVeWtYEkdh3CuJlm7np90jfwLhbXNa7mEIy5pCcKo9IcIpR9WrLssTMbu5tUhVnlL
S/ozaCtle8yERreD5y/7QbG4O9qRZqSekljfu95HreG6OagWHS9JZbKgDUsNF875wejlYgylImXg
Md4is/bb/dLKaIPEBQL0xHq7oYnTr0no/KjkTBlgu4wf4oV157NYmy+ZFrk+NH4TZvDYVOPGxcnS
lmxJEakYVWFFi25mper4uJ4lKqFDGWlqt0Vm2JPX5Uj9OJp+zayxFRWyxbIFx+Q1ziGAlBLSHTyE
tofGJPSL7QK6UVNnHwGZyCsTF6IMIGsJG8kUqnEAA7wrs5oGnXVPxhUJVfEAyZpT3opJsmpBQXDl
qYnUbZclmy5pVY6UIfIvacSyy0LF7nOARHIDo6v4q1WKqkp2sNgteUfGK+6n9jCSIT4HmVTeybyQ
T1neIInu40mocu6n/rbvC387SM7PFn/yP6Ws0RvZkfTgTyMkhPDSIc9xPw11IIj7kEeju/FXDnYX
tHWWqZ7DpMHeTOjGTH68U6vBm6odintmFSAAz7p9PGXmIWb5uMWK6D8lkKk9LDFhXxeJye+B5vlx
0srtem+JS+dL2HWl+brUgNQf2iAgh3GyC+YwvO4lnTpeLUVkzgaF5Wj8iXxNmlSXU6Lby1TM7DZA
YMQbhxoHHdSZ3bRhwbHIZv1ZFX1xQ4lPtuFc6A2m7A7oI5tzngIKk0XCgjLHLaik5MOHPBbk0zQN
4iLsR1TZztDzVlC8wb2WLZcJVrIXJnsO9B1BhAK9q6hIok8JIeIs9XR/3kVNsBki9UGvSFfKOQjU
tog6mm4Rw5e8HLqF7hwn9Bg0hkOIliYjctmRf4zBL8UQ6oo3cya5qjOBQhAxXAQ3RRPqBzlkOq1S
tTik7qbBGFVAmhXfcGlx0zSp6vGG7desjGSLihqQCdJp4F7lDEL3HhK4oSwnkGeLOhtn+3kYVfxo
Zu3u+2AVSQW/iyTcNEOQfwzkGlssqbk4TCbpi7NlHWj3ZVXg9u67Adm9KwSLDnHMhnkLzpvQOyTJ
z1zbrCY+2KVWxokr7ZC/+nlnnzTlvj6b19x0VwpyIqe6HxYt5cQXwKoL+TINqbfcCW9qqg6DabKE
c1Lz4I2yPzIks9dAO8huoHPqVS5s/OQQJQPLKn9slr2DT0pc+iKhXgWV/0LU6Oalm7xbRnn0kljJ
0sFm8BzSQ34HAiFkbHfjGkXbgui8pmpIntPGH3aEqc5tutDibVhMwlUuI17NPO6/pOsC5EP54WYu
MnyiA8vYFoXp6jajQPZ+6FNnsS3ycDkHmjPBQbsZxJ3CKxParImFCcoCPlpp/X64n8eY5qWcJKCu
olFlJqj4aqYgOerWTqXJ0g+UGFuPxnlffS1aVLwR6v81mj+0HY3PkZpGkGMWWTWL0L/0OojiYYZZ
7kIH4+B8lNmF8eL5Q4bZ3UtcKUowT7CnFOFe132zjNWohcBeDiJ2ueRQ2hYYMNzg3do1JZwnm82a
LMvFMA0qKzE35ZNKdZRuEzV2t6kibUW15MWmXUBzrFBs8evUo0xXM1GJfxFkBHAgCwQmzVZ/jrIj
7CpX/3bkhQXYNkwLPwPE0eRoeIdtV1GoHxpou0Re9GHstWquPdIbVGxYWU7QMmRtnL7EAsZsX0wj
umTLknGYeD3lI7rOYzqs6iPNET72BmJonSlzAmLw45SYfPSxCiGxuAuFbU1R96jYmx3vMpZca5Th
8YFkHZuqzjqUMFPhCnLWhnZZN7CZxVnbKcnOk7nPX103dcWnOdck4aU/IThtlI7S8dwSkV2jZoi7
e6hnpBiPWDqqD7HKu3zbGkXyC4KKltwkJCJqy1EvuMPqECi368RwVtqI5FmiSh7qNe+6UoGYt4I4
IUVnqyBDTQt3si5uinpJQhJsCNhCa2lBfIpuWoHxkn0H5RGzwbmnLdgdRbBpjJ3OYtdOdOsEXjW3
kEuw65ayUJCdj92UXFhwUdezkbEl3ieMRO0eyBBcabmKA7OL5hUwZLmaNSC3Xp7g5NrzvbzOcaHN
DvDgYg9NoUFeXjw4IZVRztpl10G4zNuyFsre+0mHnodxt74QuxU5TFSmiw7VvojnlJxzf5ZIlFFA
+fcphqoRdmVnMEw2drErGTyNPRhpzTjvOmFIv/o/OlvywZ8zUi7gk49lw7LmQFpwPStW2P4KtgbZ
UpElZV65sjj/CN+YrNgm0p/PgWZ1nxTkf3VJg8XWGkn7Fi68ce1xnt0WRkEYvMeOQQLYAonNslui
0OJuoplWVFldmTC8bDp9E6rsI7BKB4Sz6W+BJNNy1nlUc3NKA5d+l8HxZdwE66r3piFB7at8uuVU
yC3W2WO+xq4OEjjytX5j9/kajU8ymcwBcHD6UWhtqgLV8lzGEPeuCJCVLcdQWTVP8nkg8/2ci2lj
x/wRi1CXeYcGcDhNpLQpA3pfWLVBIsZL28qiHHwW4k5Ae7VFeK1a3j6MK5IQ2/VZ2Q2ertzkgSYQ
r2IzwIt1187a22d2RE0cIyuT0L9kzO00hJ82Uz6Iqk9WXLjwlzIoJrMBOB5cQ4+YVBb8qLUWc9Mi
ex6X4pBoO2BaPfQZIBZ0/RZMCmxyGdDPOmrzbYJ7VjOmg6WostZG/gWGqrt9y7Mzz+pm30VKbGKv
XbZDyG91nnymKc9kKRD2b5qcYGTZb9ghdbE+tEsf3k0s7V+XHAIFkMlzY4ngyDEEl+N9NiSIab0y
F4ExwxOEZ6bK1yE/IPf3u7LH6T450M73bSKjWmCfnTV0mF9zWahSJhqbPaXM7kgfpF/azp7bdeYf
uZ2aB9t7aY0qJPsakS774gsKABN39zHTyEWsbumHZWloGcyBvQwCvmxG9IoqoGdyIyIL4Mnaosq9
ZtxilcRbv28fUlUs3W4KBh+BbQANZQmL5tYzab/XKX2JmUwPdFiuoMdkS2az+0C2fQ2jeoTvgWLk
3VhbQtPiNbauOwStQM8yybtKACUfQvG89FEKsDnuwVdMHkwadSUERIK6dcjivWkgZzYb++tMzJ+R
6oNbwC0AEGzGUiWswaDCktdpAHC2zjJzg7zsi8BGhm5DgTfS3F1z9HFKJC5uG8Ci+HFVbJQbiAFP
m57Cr45NFI4atJv57aqWmwCaTyjmjL9ZPdcfhGm8OuYSNCviB/XCaYD5UvYBdG2vJEMxjjXxMK/O
Wt1/tsy/hSPO7TIt9wtj+1QGaHtM6tHLRnXWiXRPA7/ZDwzrqoNBmwzm9YKa5Uhmu26gxEvKuO3j
HQnkdGbnUV0IiPgfgwTgj0O+exhCD/VQj80Y0CTYFatsLqmbts2QBy8DJhI+6CwPT4AwaCTpkJpD
Fo1f6Yg+1gDI65gNEMrMYRKjOBom4VTwrT8gB+viYmfRXasbG2BmJW1cFer0EXHVPpneHWNuyYGy
0VYYOkrtBiIcGdoEnd5PhTouPPTqpO05sEYIfgGSDRJXTaGNrsBQZnHdguMnUFnF8oiKDqYHAfaL
23GS0rOIkPQySrFs+5XO+yISS71a/tD7Hd6zIwnufR4INP0WUaPPJI9ZK5C5iDEph0Tej0362IxY
mYxOc80jzP6mWfAgwjWu8LBOlVw3I8TyBdgY1TndoLJ9CHjwVaXtAKVbmObqOBU75AdiY6lMzmNp
vOeCzODOhopWvcvAbW7Vfc/wSGeDvlcVANUrB67DY2q7HNjL0Dys4ETshhmsWJpFaOmxbqhom4on
i0biZvSWGXdX5BWma8D6Rr8guYm0druJeuNaRk0/YzZ2aZ5RoCL/CHlQzgwBEsGwxzpGaD86IMEl
yeW5YWT4GIx9AOU2wNgdmbEp8wEyqAFtmjLKvHnjN9COM43ZWTpSlMvTFNfoFC5uIx09N5hsPAIq
vJon2HTMkuubpeuSMzxD+RKvHQHwIFG4+LS9j43R567j7K5VSEAwK4faoAql+3pCil89EOdrpY26
DyE5UhvUV8BS0EKqBW9dtfqRweUGnosvxh4r9gBGyacZgPLBK3oVV57jetxM8+xf2EIN2xT9w1oE
85c29Iq1Nt5Iug10a2lUG+ZBAT6Ucap2DvTk44wJ6QcCRPVMLamuYAzQ36DBDX9zj2ZI2AGuVT51
ML5oqfcZkAZSao9hkE0FF2E08fuVdMs2WiWW60Cfc7jT1YCpbgJZ3EweyxGIYFxfxStb625Ymxpz
UwC0WVyUcddOthwdk8hIhrD2+/wr7SavFGhLQDCWpjAnXVHx9+UQ8y6qwr6fynFpAAynSVslaKZt
4pji2uJA1RY9WOBCsd5aagAWzZGFe0Kaots89m67rCFCUMdDu+2XZdm2Pvf3Ms5htTJ58tVfKAUE
7y9nVAfeFUJ1ulsWvJeRu3p1KtP2CGjCq4feJjffkQz+aON/37b/kc+UgFKWQVMLMnYYhMLY2NuB
gEE0zovkkpYstHsUbFu2mNPM/fKeg+YbXk0AnwEwAwI4DYAwAim4N7wa4hLHMiKg5xTJeDiKlIaQ
akvW4D366584f2BCgFgDG8QAyjyQvP+RhUDyxXW9kHQToaOabZTNpq5Em4U8QZvE9+oCN3Utm6Ro
74ImTew7xJhvGsz/YkFgYBcDCIBWwOHKEqgapKcb8R2Vzg15gcyroBsqvZjDf06hSksoyAtxm0Vy
m3tZ0T+GCRj+F77hwbW/9gAe4iEhNZrqXnveFL1fXAST0Un17Wn/Eq3mTqFKFG8JMz8wbP57zJvd
izpRV/TbQ/3/yL0JQYL6C+6No9P6MvLP8vkH6s3pW/+k3gT+79AjwcrFxDTci6D79J/Um+R3MGig
soIRLdDGMIaHT/5g38TZ7yeCNGghJ3sKiMiAafcH+SZOfgdNBj6U8B2DviO8u36FewPFaSyqfy06
2ARhRuEkqoVfFsDlLX0jnBZR9FICCupNGK/tIwIcq/ywa1I0KrtWAUb1gcCzdaxsCDEK22aA4ZyX
XYuBk0O7Dv6mbwsf5XujLws99R/aaP7U462AMsIEV2JWxRlwi+a8WCRajPmkeB3qTl1ICmyPgriD
6D9ukiQLD31TpGspLUzaZ4rpyvyEBKYeMoIyhLjAWRJ5ZmdIyo4I/xNs79T6NGddUM82AaCqCrWc
NahFz4Ju/oCcmV4ApOl3UTZGBQ7rorLRzfg4oa+CPTbpLULzDU8SiSxVjnXGrc0rT6AozxAKNlxH
Uc1iQznCdxGUEB5PdkMYGdhCUz7fdICJS8SRompAVEChMsQ74DD9MZsmJDmNjLYizOxXx2ezHaP4
ZdQ03PgKqbHCjD3etBCDTjkKVufxaXPq0v8/9s5syW1ky7I/VLiGeXgFwDlIxqQY9OKmkEIYHTPg
AL6t3vrHejFvV1WmKiuz72Ob9YssLaUIkiDgfnyftfc5G30yHY2yZfeoAFkOajI9uVGpPzWhYVE/
zGWfvunVon2Y2jrE0CxFOMkS24GRLce5l/ZAtMOsva+dYX7IEaV7GND8wtptg/fEGIpjly3NUz9a
SbzYU7mf+qL8OSdmsi+qaTsLC7E+HZf9VFfVIa2F8GK4px02tmrvy6b5orp+pQnrJGd0Au/Up07r
hHaBEbZOe1ZIk47LqfZqA/G+Ww9lEWgXK9OzgMW03gW1nscLU5VGZAVZJVDDGc2jsk7DemlwNjvO
zzpp3dOE5hSuol4f1sl2HuhR0IlopH+oRyvY+TQhdkHQ96dpzZxwtAr36BZTuS2nmXpIMaI94Uv9
YpaaikVvFFuiN8xdW/X0lxKf+V6+cOLW0oxn9vbSjG3gJSYVJKHrcBBoZm+3dKkR9RQJFyUbTtSF
96E8j39V47lZGPoRYzh+DUzZbulhojLRBgn1vPWOdkLRU6HORLpOf770Mhl7ouSUJB3vIP1VHlLZ
DvsmcNhhVLCT06S/ED3oP9uuGLaKXFcNbEykm9It/c0wUnundW6/1eWY7rsBRS/k5F6dRFBBjes9
c8Rk7a9gQ31uvFE+rrslnyYqNRshIrHMFpnTNGNaVsbB7x38Z3qVpbuk7AR/OMNGVV62MVeL+epk
cYsoWJoytMzC2oz1yH8ufJdTuLimQc2mbhBJOX81u5X0d2ZhfFRm6jxPq/paaEYXlfQELkY3nUpK
34jJd8wVhi26BnZHiVQSpYK7aNrUTapvK8klGibXOLft7KB9y2bvzkGahtxodEB7J029sFnK8aVV
AZ1egcl/I5zxTXOH9Ys5dbBTk622fS23+swhp9J6Iza1TmciWPFW+71Oh8UTrzyq4x2N2PJBpvOL
JwJvPzqatXHN2924ys66znaOQkKk0zLM2RYhsbgX4ygIJEN1CAs1j5eWeMVxE9T5VIQVjMCLa87z
3vLVeB2Qaz5b4thPiz/akTTc3mJay5CBKwp8O8asD3fS1mdtA3Vlns0R6BmwS/VtPLtBdUmLNj+l
zNsRoV50u9oWHKrG9UNT3XJOm3r90Xo1Qost3WXXND2EFpzYtvc1FRprGXwaoqRQ4ffttGIZjlUp
1YmIcpuO5LJtyuJLodlOE2cq77zQoaOtjv4I+HfNyFJaI60di9eWR/1CxcNxJNeq9aHWqrOfdHZs
+Yl5YCtLGeg4t6KMVF9zh3p29TzXrt0cdB3bTSqKvolzc96w36Q32udoeomK5yUb6JKw3JXt1Kzw
iGa5oev0Uo6De1oLmT+bo7sFLfPvEtVpIWdnMx5Mbt2iJqQapS4WtQCRmLQgOVh2Ot4lk+4Cm9n2
zmw45wTF9N1qB3askYhxa1yCLaz8SPefOyidacaWXh+QrVNy0upyzuBuPnH4k7ta9hnwFbBa0b2X
vTx4wQQcVF5sPX1CUCaoMU3ycUtJjSWHanUkQ3Nu9kPB6V9Yy1lb6uSOZhlvFj1kTwZjvxmtwWqI
8kyMPfQKRpK1vyzBaL1pwkg2SWnLY+pXZmjNonmm97t8zVrpAw24c9QWdGTacerRcNf63Szbt2Ba
LoUKrmilIuym7sfQtWhm5jjWLIwbVgu1zQtvvqyabUfAFNOhdPrT4DElFoTlwSqNZGtq6qNSmngd
+gZ5sagyaKF1ZdsG6+tVlseZjwYZFemIHp2zN2qWHzwmwkyupW/Z8TgV/kNZ0jXox4ITaQKZ5rAB
1yE3odzbWaA/NUwC+SbXGgG59BNaA1kGMKkI5+ozZ2a1G8vXBV382PnGuvPdhYkhfSYi4Xv124gu
bse5AZrReLV7MMzG+hAQQVvDrUjARWjxTs7SOz8gN8xrwDjlhw4+IA813urVToqlBAs4mnRdjspL
xEs90fE90V0p72chvhtKlcdOsIm59fyQEBf4pFGT72gD1dukHxAYvMY7BEWmYn9w0vd2yRw0zMbS
3iGHmkPliLna0CaEcmN3YV32+cNxdtyYepzXzgyPObtwSxy7o6Q0modkXr1vsGz3ExEiE+ILuc0Q
ZX115isWbTh4C86+dRlfrEJ/7WueKOT9JMqmkoYr2nOYj0m5rbsm2TChzvpiCq3eJ+3EibKi9OTQ
a+tt3HY3La4JIP2csiFnl9Ymz4fVnYTeirNrls2F8crTY5f088HogXRTDa5mkf7SRLWFzG4Gs/ad
91jaoaFDFERy8r1LAvJ4SlJf2wbJMoQ9vJzpdObGSqS4W1NovbTUbkCjWRZ4KwIaRWMr1m0wpjta
kRWD9ORZ+Tn0oFcGyXGyEVcAJHUjzJeVQyTywYahSjS9p64QGyVgLQYf91Jo+ngdq9woIlI5vB+V
2c17FNHlUosmRc2HJpk7o3vOJ39kCzEWM5wMDsjK0Nv7qdVgz0oPGnjmYXfQ31wUMGRz4yvzAooh
THwD0UuT/q5GQ9nCpGpPqN4sXLVwtXBQbvOyAlK9dzez713pK/GJiDYaT6moZidMG2/d1iVNhQjM
8GuXTSvw+JzZ5rZKaAP2AME7YBj/i133PztL+1kPrvVEc4cGhuT8lrLty9AZGvmNuSeDHuslckWB
5nXpbG+kApH+y+oSdhbzt9rRM0mN8tOSiiStn2y773Zofw6e7GJ9RPRKwtbPVt44w1LB4rb6wpQ1
aq1kCGtpyth25oFJSf5ydTT31aaW3M601bYy8dLNOs/5py9XLyb33TqMCzup56J/6WPabPgm2j2S
5fqlmlfEf/m1JS0l9ERVRASo/aCEKO6qgEoMooxS1dkZ8t2DzQi9LAPVWJ+SjqZUM2jTt3xwLnS7
Ouw4RXKgTnno7HZbus0FMO4TDGHjL9VjqwefVbk+ZrP93SrMnVbr3l7Vq3mHbeFZ+epA0+ReIPVu
5sU4zFAsoVc1Rdi3Gitn6h4QCtl75mTesBACkTjU9EDSpZ3uzKVcP+ZcpCybCpkRUizPtyJ1+8dl
bo1gz/hfpOB8rKX2ACHmeA9akX33qGAfTM0anhETLNIvBpAZuM3kQUv6lgtB0GHtMZgUgFg+CYmu
TdcIRasd/GPRl8lGrWq9BmgleugG3USZmwn35K+ooex6SRI7iaYelD4myzYokR5Sl25nMvJPBFBB
ZyxnXTXavg/ybO8DPzdhWrK7St1OD1pSavfeSspfhJ8DCAaq7RMqNOHIVdcRPf76kooESdfLnHvb
7LqN12QyrGYgPRZjxkONVDlzNu9KLBhcz1LrN+nYyjScRnKFLRu6dpVNui+UQFEXOUFaFV8wnEpH
YM1otacc2DMy/GQ+ywFBVmVvbm1zIfpq1g7VghnblO6uu3FFFp2+ghNWbtw3C5trbvqPJVHPcTW+
VTKJ2EzGJ5mt+sYbV7l3LdFtfb8Ok8TxjpUc1DG1rGEHtjA9pK15V9rtvduO66Z3k/ZV1zrrsS2W
NhxNjJwgQumZJm26sRWDkby8lEyfo3vnkOO+q/Vg3SyU4Fcv881zaszmtpWuvXPKsQ2X3GuZU8jt
vZpKHcZeqhtXeJ6c7MFzJuPOHrAwqGYtz2JpZajrVZBv3HSRxXbIJkmLYP5BdpexV6OuYFk1k4hY
K4G2z0atunN47FQoesQb/AzZF3LoeGSTJHg0FlW8jnNZmJtBTAztUErvnzsfMP8mUCEWZVzEuySz
+aPIEhgTZMNodqtmAwG+xqnBiqCthhslqeyi1K7eElLkLgYNVJRPHAB3TpX5fZw0GqCQn0MoQ9L3
otSPvlGvR6IrOLCW1r7wMSa3U+dxjMyTe0DUgJHSlXx0sNZs005fo9ZtvEhW7vzRTQb66aBx2y3Q
Bj+aRtavzuCUuCBm1qEwQWKwYYbSSNGRfplpZ8ABusXT1C56rDwHwnXtysPsrcU5y+1nbgaKn3FY
9CPsXCsROiEB61lrwUNEtvH0pWZ/zvl+07YHxGNhuX2WNNTEPF/lMvhPXdJQE5o0Bd4kN8apVz4Z
qBQY59Hy9MiC9nz2V9L8wfW0D0FiOvRan/00YJnfYEPyQ6H38/O/1Y5s1yHwsS05Rnp7uvoobYS1
dwJl3FDVb4afq9O/jV6+5ggdTggRMu31NqjCJQnmS5O7lzwbRUTUb0K1kD1w7Mwv9OiWf5pP/798
9zfWuVt++/+s3u26z+rbjz+Y5m4/8E/hTnONf1gktfgehgxiDgkf+g/l7vZXZCTYNjmRJt1/Mt/+
U7ozzH/clHGEu1s05S0t5T+lO8O42ebItLHxSsAlYoP7F2xzv+jvxOCzEt8mQvnEMNEX/cUzhyDl
Vw2kE5YOnG6QKGqTpHqxl/S/499dlT+R+s0/KuMEhvJavF2kZZNYSTz3f1SmjVqyFJZ9HrewuGc8
UbRAhe3GQb98hYjpkbLKdJOyWi4qae67WbEe5/RA2VPKkDEoeVQwQUTB3nAarewN9UG/pSUy7vAs
Y1arqW2KLggXU2tiwsP6cF05w1hlo0LCgGRU4ho6V+Vg/U0X408+GSG+t8GLeFEZjPjLJ/Mqcr4K
wcuvmlFuBwRXDul9vaG4hbnkHAWiGrh0esC6//qi/rGt8ds15ZVx0N1uMZSHX+y87rxOQyDIzzeM
Ktk4k6ziVbf/bgTNbyPl/0vf/e1l+NbIwkbp9W6+6j9+dTVSUjYGQRZzGfPvmZOsSwhIPmqhvrJR
DRm98MgwEvF9EHnyvjTrK63+xYtoKLhPHn4lb6HuaqTEcuOUtfUzVX72MAfs0GjEwM4c5Guclfk4
5qfZN/KveTd7MRGGNZ612rVOVov1bVTO/PrbFfyXFrX/u4bDtfmsnobu83M4f2v+X+g63DJJ/+d1
6/l//XtXZMvnH1oOtx/558pl2/9gci+TY2+hxboFY/0fC5fp/IPGEreBf+tHkCD/u5YDfl+dHwhu
2UtgPDY3yv9pOVi0HAAhAakdGhk2s6v+lXWLl/h9w4FkApcYsdurk6HOS/7ScPCCsXfxEkFKNfn7
mKq7qQxOsm3w5Ktvv7sqf7Ju0Uf5kxcj/e72eYg0NX9Nui5G6JeK2KpoqDW5PgGoGc2xh/1JqSHI
Jw9N7FDGOXWC/CdAUuXvZGphsDD60d+DO2rM1ZZ0aELfGEXzoGF+dQ7ggnl/b7YOYzXZ9Id0i9Gl
0g5tL935ZLZiaPeup7yzlZVtfS3SgdNKnw3JBa02W2IVdHN7Sp0labcrJDtOMuknS2wOq9PjQ9Ql
NjESszdFa65VPHfl7YdQFND9hIMtYhgHcjoHeIfthIJjHYHkcUdi1JEIMMpGmWvM6bokI79pmKsp
jxDOm/eg8N02rLETaFHLuRTmbUq5FPnYW/d5jSoeNYVy0tDtCIgMW34BiGuJ7YnVFwhm0nPo48HX
U+2s6NsfaHvVY9wNSmWShj8I7q5ya0PeTQ3GTxsSja0zpPYRw8EMYLoBHUakFNXcet1+bwTdLl1r
Ti70lLBf9QlfIgh0HiBO9mPyogirqQ7YCO1Xdjk7xC+ofeAG3KCPP9DTdmOCxJoQ9G+JUB2RVTNh
hGa/tmFp462w1O03FaKKG41XRMnYZWoE56oMNOp+iMeU87LLUTRovMeENTLGq/oSaFbBhXPTjZaa
b+noPbtL/tiY2flm3MWaXvxwYBTCZSymw2qimRVrvuWOP7SL7xyCm357IynDfg0SmISxCPOsPWaw
FwGsBLFm5hbXfUFLZ0B6BGfTnCwCk75Os9pPyOgotPa+7OlKgb09zKjCK0wXEL627WXdYhqp4jGb
RUzQgh/jVQ6V7BMaAZ+GMvONIm4E00e/l6tEZp6dR7syEbXN5FsKvLLglGn8somL3p1i+Hq5w+ix
pZN8709lnM8jAq6hXSZj3IIyPC5GcqEHqO1LwzzCHwOjjLyYR4Fd5N3ZtfO9pac53rVl56llvy7V
1YA6lE3t3tXudI9m/En8OaePrnvuxunJgrNyquWyYNEP5Si+WMN00m2xB11dNxitFddOHFb8qgcf
h0Voelm8mksR6u56e08ZbmGVgTItOJzWLxyCrmWhB1iZ5hvPTMPS8DlN24Wsoo7HIy6r9JVDMA68
YLxO/lJHHshhyCiP+NZrqLTgh6HB2d0Kcy9r813q9J9MJgGwFROU+ZI+UUUQVLxuxWpAwRY9hij5
7CJOh04bnJS53lVrdl+DfIck6EXTql9mQYdLLgDogV7YW1nlVSSaet4KsEIsncaL2QQlmuuA1Wvt
d35JY8Ud3nijd4yz9MNg0L8HWrFp9bS+X7P055qMT8DYN+5x2nX0yapyfHOteT9Y2ETsSkO5cvqP
tAumKF3EuLVGfB0LyTDx0llnLTBP3sKHXpt1jiQzDjZpkefnocHbt7j5vQWbswuahklavRnKtP0x
KjBWREMiStt1P2oIklbqfVIyb+k51aelSB5B7eYonV1F5eSsMAls/mPXIUFUeHQSq4ukWa+RZRU/
JwByflPwsRZLNA2cNxOMWvPiHEQwiY2onIg0zs86o+WamBrUt+ZsHVouzpxr9DqzOeTkG5cZDtTe
M6+cTPk/Q0YjUm92meZuLZmheHs+HSSiEDh7RbiGjuliHRJRnODLYPqDAcO2eOgRHrGf8ajSZ33I
Rd6FXQbENjnlEBWW84I8iATpTWk0KOY06ivTv+XsPgnG1ZhO4d8LjgibocEGmNfes210wT71rS0o
1kvfqjkaknafp92GdAGCP3k1q3MXCmY7i5jQuJJF4VFfJv159NdglxVNQuNSljs1VD+Xsnqpb5qn
WnaVgalu1UkE9tLRiiyRajGrxve1NOKm4hBKbkQTVcU4AJqaWyDX+U7vW8wU9pQfqkk7EirBOyVO
pY+SttBfUinS/eiNW5E0G9y9WWTn4qH0Emws3XfSigCLpzKss9TZBH67kT0xWJ4v9Ajs6FnqAY18
5dG/HFJkta5n3U0u2PE2y9LhiabHtmGTqC7c9DXmaNUZZzIkgshQvXbVLdnHqMNQa8idodW0fLdT
gQDYH70Ajq0TpH/mwXRCtj+ivfcR3r6flipYGoyiYF9M6B9lvoGLbdXbg19pxzav9JMDYxBmuHv2
Yz2ne5PR7XQ534nVO9fSeB4syW1de7uOeXJgaqv3WgWt9YmnT7tUJo7XVZVnr4RQSMcmrK3VIZR8
2fp9+xE06TPmevtzkXR/Hbe9eu64PBTtUu5mK9uy+X2sXv0+NCzRgWyXQ67pe2GWBIKIZp+ONHvy
qvE3nUKlcKE7hSc+ljnZq9b5OdV8uebU+PscGvR+kogHhttYmwJGii2ywggv2DFHkKxoLJlET0bL
ugUq/4KNyQhHAoGCXjE5zm0eTWexYjszzmtd/pQVx60AZy56lXXJCh4qacN3O1nVwgDLIcxoZqx1
N17HoE/MEF9GFSeyeq2o1Zil2/uXLi+oF4LxRXBqiVxk/LBKYXErKZYjnO5pTILuoFO4RoHMTjn3
xs2NrmNNy98xmIyHRnfeaDMEIBDr16SRDxrrFBCcFaou6M6mdEgeyQo8JRazjs0ZzmKyWy2WbC9r
Whz9OnvA9nH2verJ8TNrYywJZ1ATb7+TmvbjGiwitKReYlzSyyffXd+dmS7SMkHW1qXku9SzvZZo
ICykIzy0eExOtqmdm74JYnDod5oZrJ4Gjiw3yHHkgWltAiW1H8oqv4+0ltFmskcnG2hC09OPAl8z
Xhzf21bYz3Z2U2tRvbrvKy3srY4CsCWQgrAGydfeaot1tbphRzrMEFZrga1fFwemR298mR5sc7wa
QfBN2fOZO5w0m0lOsSvK7VgSfqs5wWWUiJjWQvZjMbBLSMxicvaI+i2SOLHXk1GgK9XV9KPWy01g
GacSqTe0guKbW1jXtQuu+ZAhoNmxoZfnLoWqSZryexG0aGNJGSY1bi9k1j08xb1rWg/DKneLiVGY
hobwKDEo5FgG/dYnC0b/Nvj4uerReeHT0vxr549JmV90j3MicQsn2RnPATcirqDuaAMwRH6ptHjs
kuwqpeRWRPmO6r59b3IaPNDX5qXmzcyHvLsFndi3jv/O7+Ymfcj8XLK9AMDN0eSq6jNTplcc0rQl
eYJ2n3xMdLNAa2YDQnkrHJkSsuuAtWYSIlIzRAU0npNIuQdo1KtvRbcWrwphf0LWdVHlIiwt1rkf
bZ2SkFGoUY4tiTlkXlX1V72zRBD+9dnkdgj75RxEBllA1iY3AvNArBuY9Tvar8FSOAIBjhEUqEZL
udHsW9bjgOOr9H18ClobeHTgFzLcoxyvZhdWFHE6nzfoY4YjF0+OZU87nOTWW0Fg5FbZRgWcLQf4
U3CFMvZJIdGp0FbnlOpsmxLLJl3SpbLMUO8c/XnswIsj1N/5n3ojrN+fZzohcv3y4ThhupZxo9gY
J+r8Im60lZdCU9G8GkjReemdoHyZ9HKvkZPU7rVF897ctvD1zV9f01/mQZFcehso5kLHMbTMt33r
dvb83TUtIKKsRFdwH/lUZrFdNdYXqzWAa7uZkVphh5sKT5OTcUdLOVPtz1jOnNtzXuLcwTj1N9/y
f78OAYKZzj2FHZHpDb8gnUll8pCUKcCX9DjZ5JNZxzVLy1010YKJFjJHuih3RP830bp/lLV+uxC3
MQUep58AqtX45UJMSYDPD1NJNHI3n6RX+ae56LVzzgH0Xmsa7YydTkww2CQF/fWX8N/O97+JDjYT
VixCu9AN/vgdGCTAjLc+JqiFSj6mxG9YLqq1SyILrrCJOm91/y6c/NdniVg8Rt0gT5JjxsipX4Nl
lTl3nifIUBnL9Si9fSVGqKW3v/5gpv8b0/xfYhpTkFEYEHUZkuuxABIj/cfPVuBMEF5Si2hI21NQ
1M+poPZpCgySlsfojxnrSlxqRJKmxbWRzqEZWPekn/X7pWyA/Xuc7xXRsWGLK54mYdAfiTH7ycDx
g8CCW0RyyKleaqt4AK3CL9HThbG69HVo6JH5rd3sbLekUYkPs3fhfvLIWeqnunSOXubeN7mKXaOL
Xa2+kOO1H8qmR+3rDjUu4LDBhi8q+Jth8tksLYteG/XZne/SV1pvCVhKqvvREm+dLjaBI58I2fu+
WvLkT34KsycupateO2c+OqVu8srTqxjVu9nP7/rUvArieXKrOmnc9HR9ctqKHO5moz1MUmvDWQvI
wDFjmbQxkevbInMBnOaDbrTXAB7g1Pv+99zUcCJ2oEUJktDaD9QAZf6EeejS2O52yfCAef5RWlh/
ZhUHgf5VifaJFuy3rBV3qkj2i7Ieb9FQIwYInuz+HQvQtrK6V67Kcz3hi4If2zK1bIf9+UgY1Bvl
0bnXkkuKBWVhjGalJRD7zfg64fMqcgOvctNuE1vbOan2vWBzMw0apnYzfdZ2/czijDttWHcqU0dB
8GTEoxFrtfhS+Qke2GbYrGjkAD6PqWW+OQXdrlG+EFp0HCW9OxeAH+DwlqpBmFnj4usoDjUxbFMT
vIMYHHBWn2TeXswlf1VJditM98WktpmYvkkVEOli1Y9Wpp7w3IettDZ6b3zVXG/v9wHFI1/sVK7X
vi+f08Q4SkjHeMBHiLFasSf4NdTLWnGQyKt3N9PmCNCp4T6C3POgn6jmvqgBQg05rI1KnbuIyXXG
w6hxtlcD0Fv1nIyL2oLvYbgRXfm9qi1v2+nGncjrHQ6GE9l8m1rHbiUtXWKcAgZYvSMi8hQKyXfs
3xqvLYrBmvo7jWy5kEm/u6Zc7xaHyLXR6h+00RoudI8pO4f8YvmAn+161dqeWx58Zaul9jF3mxNn
w2Ow3hImFi/fNnB6oUGc3W7sSmujJWa2J0FiuRZ1czflxU6A1yET5NMQ6ionMS/denR2oZ7W5WB3
2hcbaepgt6OGOaT/mZcTIVmD9jqUw9faHrxo1ZY10pHHDyNP2yars/chGJ5dKYjCheSKe66F7q1I
6A5+mKUGGWHRqCR555XLcL/iynWNCScCBWFGd+Su8xSaSz2FZAa4cGoUXToWG/S4bmOX2dnrxb4E
gXhZZiiLZRmfg4ZtrV1ELJkI/+o37IAkqlV3HZRJVFOjhU6DR7kclG+FxjCe+rn9KUyHoKv1wyYp
JywMKqHWgK70OvscpMGj6sdXrVePKu2ipE/XyBNWHnnWzXvJE093m0ysXNBSHshuoFpJ96tfMSAv
JbxEBucmXzY3oJVgyk1JAyv2avKBxQ15mJyr7k4XZ07ee3yho9HuOnPeG9LZNYKCtneaEKLzFVve
JQMiF4EDt5bddXX2rW6GY9lpG5OweJLtIBbnbePjzVuK67hkH7IyIGX1fVba9zMOx85fT/2SMEii
xPMW1DtazO/j+s1IjVeCsPNjkA92t8Mbr6WvxLhNu0HdmAeLKl11ddxjCtvUqmsaPnbCm8vazegF
gC3up6upgPYWposteKWHlzBbDwLvJtT62GjfvMrMQ9FhqgPfqJ7AgJ3HEfISZZbLH7BKJmZzMrSp
emhpxFx0DeZiAXFFnS1ebI5oPAZL8RJ4qQqbfp4j6AEzmtLCe2Yr4FRe+D8GzTis5C4haRixo/Bl
jWSsCR/mLSabecDfXQiAqm6495oaC9ts6T/nFcHimA4jqqMoEcXIZTgTm3eSfhFw4sen6mDyCsu5
4GniFIXmORmPIKG9AH73vowZJu+8t/uoLJV5D55VBpHJRz35XU1Na3nDB7EQ7THPG+BIoXsZvfiC
GZ3eQsCnP1wV4sYOK90Bx8upmnQMYYOAd/DXNVrhJ8JFuWfGArekKWp3vvLvB2USUMJZBSIJOSAV
nNCSMT9WCT4ZCW+OFEF9mxbdy9Bbby1JieGAqTx0MMFGndtqR8tvL/2sHpZpuLOXCurXI2Xvu7kM
PyxIkp0hXCOaSIUpCF0UyE1GJob3QMd4OhOEoX2UqQ2stQwokhNm8HCp23dQnOZYAQdgf7I0fqYj
X3Tbit7KopZRuncBJ8D+0jHQ7qtQWfOYaZmWxHrSXQvd9JtwEcHaRPgTB4uwFM1sNqjynSIfwi02
UMpGtRFJ0e9at5C4k5sWfUr2qogCzeAG7J0WX9qUt+Mnox8ra+8HK0CgUNV6yTtr0CJs8Q14a52p
A3EU1rVTXSHZKTQS/0Rbr8ZmnVovDio//9GpXHwxlF0+ke5RHRfDTvzNOFZVVDtGsUGbL9/IMvA3
bWMTq4N9/a7PZ+Rkbh63o67kXjwEi+cye9doiHxJ/DuTz3a0tHpyEV1n41JW/p7cG7oalM6xsAr/
5LZUiE03b50RHxvdo52v1S8T6vLsW8T+rKaITZD1TY5SGE242/2UhK8609Rr6nSPxg1aTRXrYDYp
96FtCbvomezzpg2phciUCftnhdr5PHQ5tHu72CDo2gVIlerEvcxVqu+mOaViCPRThyqNSF/VO4Hi
fsDij+Y5unX/qGn2HmDShzFZqi+FcB5ca6op581geCFniKhSfSD9mccfCBjTjR05XX4/KZZudzr3
MFCxObX0w5MZ/KXrT0T/dVeHBWarPMUOR6DCEpEQBAhcG4X1rmjx7UluMq5ZtiA1V57VHxsIsoMz
aHs9kdM9Exk/Bz2p49zR7DtrQsQgnoDswTon/UP0t2DVMuXGpL+ynRf9pS2bzkbRByIXk04QpH6y
nOGrvcivQ+tcRn/4TgjHLqHGMI3ci7XKyreaayf8WzzyB8Ou7B+gp9UdqS/bHOAOedv53+SdSXPc
TLqd/4rj7tGBKTEs7qZQc3EojqK0QZCUBCAxD5lI4Nf7qa9tx7V39tabju4OSSSLQOY7nPMc25wG
dbMTxDWkNAuIrL8nn7e6GHw2SWOVeD3YSF3Y0QAsGlN+VVK3W3/W6wm701MKBBKREpEyfShIfAqX
Q5QW41MDlWZeawceQAxrrUKRx5JswyPaXtS83usmXYhJU8PO6me0qUP5SQFQHxFZ7Za8j/ZFW35O
WcbqKq7wfLjzday7bR7B2qo5trNZ/ckC8Ry41kjrMJzdRt7NSLwSps7XMoq/e4mGygLmsTAb2WqB
E4p1yMKOx4FBI7cDMN8EwT3NdTbf2w1phnKOz9JimGvl030fRdestJJiHcujr+M+MdocjF/onclY
qbFU4BoshmN2EzhbCoFl5KRvfVXeNJz4RoZmfgX0A61YQMrxm4rwJbgHOAqYMGxANbi/ZuqwcnMr
Kr1Zrsc2yFjQycKZd12PsXdTgG69KkRvLFa8ioJgrjaliK5DlXr36AH8g6WFjUu+ms7pWCV+U+O6
AF20m3pK2A37QVrnvmrAoyADTcJ1wMvCp4B7yu9vEimEmSZaCbBd7W80nDk4ShY5vws5VgeLMcUj
tF6U4755KJvIe7Fn6o7eRNdurOq9qP3mF1iie22wRCxxfpg9a30iBQr4nCjf+li+T6JYNiKVipml
/xim9pA0Tg+hw1uIaGP+im3gVxRM4662JxT7JgrHx1Yt+m9T9t120eanlDo8S1CZm9HWH02Z0i+s
ZXFXZ0RFo5FejoI5wL4fkEOnI1XrnLF4Gl108X7aRvvaU/B4dXa9ndnwEsKH1m6r32NXmyfXLcOt
E3Y7758pQ9qeVoGQt6ifKLRZA9fTvpHW+9pA8IQ9aelun8UqCbLFYf46RomcHS4HdOnNVO1G20w1
Mpt8OhhLRV8T1HCmiGlMQXerRjjIT3mlZbEVXHRFUvF6vnierl4WX8zvgZ4a3mDm4Oqqg7YtUd1i
BDZTle5WooZntTCrC3zub3uL/IOFJfejO6cPDtY3peMDJXZ3XL3iiT3iJm/Hx2DtHw3kOQAPzwT9
Jh3jnIPdepjbQlYawxj/HZAHqg24jh/+bGGYNmHCGI0DFTT2fnGQmsiW/Aa1oGUfZYPbvO2aTb66
uy6b60M2WcUxYF/D0fKpnVFuuCDvW9e/AIM+M1H6ZpXg73wy6Yss9HdRwBWNqrzeBGEHF2sGKZeb
4YoT86JGnoBWy5eqae881o51BKkmbme0pqJJ3I59FpzKh35yh6vx40scDuUzXFwMXg3lQhpWJ93P
14ow482t++pZBaAiLQ2S+M7+USzTirjYOxltwwpMG2c7uO5nX7lvwkrFM5tviigkoT/DmyQ9LAbg
0w00ZTnXP9Ia2fS8TD9bK48wNFX+qSjWV2uJWwBbObW+70W7GajmZlqadM/rcxJjjHrXzbq9J5kK
BGnesww1NoJu13kIWxo3meMNbKkTY92wqhHyzlvSeqcExfWs7nH4QGERPQv+Br2xG2hv77KU3sSF
+5SN8XNq8bH34d/BdeCcy/gpNEG2K3pB+UPkTeJbdOmieQBK6R6qaCp3lT0nSzNd8zW+iACMeOFj
ms5jeiLoY+u56gpgmzqTZ95dQhGGKf7jFdYVENCnWsWAbbH59Mbg0tdyuJYYfmodvk8dILSGXPWB
lfAJHyYcQtY7GCAjXt7hvV9ckNDsTp79SF5L9jz3OgOxgO8O9vus7kAQiUNWDqzFGZ+6iYqx3/TQ
C9ox785LkAKcQuq0d+tlTMahqY6Zcpcj2toXtgsW7A7m4BQg+7QLpmxvS+upGMRJWbr+iAXVsZat
pqwCiew3IFBzNondXGwmW79M/YC2ATss6unoVQvJlroEIYAuoth11c3xMK8tv+Hx3YzKHBWc03N8
A+2049IcB6FFkjfpEQbFl7825nc7kyc1NyI+m3L9sgc3OuN0Tapc/ux7n0lQ2P2sveG62sBcpiyw
TnDBql055+O2LrtXVC9/0qLM0Wz7DdxI71MUZZN08JATyGcPY47bPZIoCgzy9bUrzvnYYwg2GaEu
jUyikl/TZFn7wA8ewsXo5DZ8cH39Ehn1yCdUbHVQ4wtQx1Gxb8lFcPHcnAzztC8P2LF2DJwfpU5b
iuoufmRA+8teVsg4fvQGNOAv+z4FGLc9IT+85o72j25ZfFR4ow+0wNauUEPPNipoEiPc4IB957pk
kq0HVJ0jVhPuqYJFpGf3X93ItHyaWFhT3T+Mvn9lQt0nOAIex76rAZ7w+QtLfIlQ8iVC9PJYK7Kk
77rnUnsRzhAuHEfZl6bWB1SNyPsHI8/57DS/4d26h4m/ogP5odybBn0O79C1R/dVB7ApZ8beRzTu
ilACqCp8J6BNtrnbvfW9/bbE4TWrDWTA1uMbcc02FdaQeL776ojiUQEt3Fh29cTa+ZeYqIVwh146
zyzJ7PXIHFRxccxkAJ2U1cALg61LGOdRdOXvzOfNKQRGAWjjPD2sseseqOZUeAx5dQzDeLh1NpGg
GZi1n3Ag75aVGwV5+LT1+f82VbrcjUv3lvfVyxqiU+il9TpCZAE3feRTRL4s+C8LJqqu+ZhFdYp7
WtvQuk0UB1NulxvCKWDvjK1W1dCCWCg7kwUMqHuhAH6rFiY9iLafIOyzqeqGi+yze8+ej0rq4ZhW
gM1zW11TrEaxG91H8fjcyBvJewTEjcYHAmhe0yfVPxpbMGytHuWav4U+66MOOqbfLieTVp/QMd6k
tA9BjCgKj/FHMFTyHfpCsJm1vc/5YO7YEoBsRI6+Cbi1N9kEmlM1iCqYNPIb9yU+R/+7N92NWCX3
HomBhQr5uvpDUKCOsqS9qKUN+qtN3B73r+X6jNEYKhlxYG39GGRoEBQmwBgyC0XPpx7aI+BdKg/Z
tXsiAjT/k/ls29kvusvf+3z9w8vtX/y2klv2A9UuS/tdOYIaTevoqaw0ekzxFTvseufQ0ftIT6Qk
yEfcsqxxxZBuhLH2mcVMn/qLfTrNPJL84somuaAbQsIPb/66+HXPlKlq92wsd/UUlB+xhM3de5Ae
Z44gf2HFV01wSryg7neLBVSIJf5nlY13iOf0oa6KfeeiR6ibOd82Rl/7AMNDNYoHxgbP0M4++hgt
3Q3SydsFvwt0WlDvK8OID/87dNGYuYILrAxXVQyVqKR49IfhlzDDd5XH+OxXfF3gMy0gLBmzmMpz
U3ebAyg7zxzFW9cDkMq85hrVDoP1FHK4lcIgF9XdYus7Vl33WW/3Z29QYIMwsj2HYnmbDY2YV6mf
dXnDgS3eAWbLGU0dHuqVi7B1KOhTFW7sOsof8lXfdK3BZ6SchauDL1unXbqL1PxEyCSW/xAZlKj6
KUEvcIa492632SsoPmsT9/VdQB7DtrDLVx/YKA9Ec6xokbdKYgxn+8lkdL6H9vjQzRHRAN7Fbi1v
i5GnQhSnv6fxZg5T1Uve2Ae8opyX4Anctten2V/PPU6iPVyvdqPTEZkydFdoQfb75HOr5xHUL+kW
UzIvPdNyzEiAdAiSjkoLjwedDDI/D84mgRIMZex4PBoLrQcqjCd3bc2uYoNzb3vNy9LPgssyi46Z
Q0PgkanBR+WKXRoZ3qkqiUL/E5Xz9GH3TMz8tuZA865ZnPubZWzs5xEswggkpgAab9LfekB84PZr
/WVqx7oPp65KlB3vnDm9IInzmIE2y7OT4vIAKH1pB9TXuod+bUY7vuTwqw5NZ3XJPBSPo7SZi6WC
gWPBObOE6nVMsX1VlbLQ8XXQsgc4nKHTPeIZzzd+EQTbZQxhEOO7HbYwqbt3lKrja5C243UhWJo0
C6fddUOjzF0aIGFwnFJ5N66e2eQ6NNkFR+hOeh8x+8N9qyDZxtT1rJK2gds8ypqlcW334Z2Vc7PT
Lm7YECBaI7wJ4WRZdNu6FnTbk3wWKaNkUkk+KxlBW1ij9Ejpt4VG8NGY9Hu08L72QrytWLHgjtMz
O1H1u6yzIsmHFSNlMP9cSxQY2C+vpbGXLVbn9yxQDvufDPmmYqGcq1vyRhn8ZFQ57yCFXXQ3Qilg
rbAD3sMc3kr9rb04NwJZ883CCJXkFD3Ps8eUJZBc73Z1hm7g7VXuwhtDeFNY8m+cDpx7Vm9hsZ8A
krXwKRqpv+CHnsIy4wMOih/tpI9wExkMi/Y6TRmvfOBAswxQPInR+bkGfE9h3P6Z6/TPbOXhDqvz
ZQ6NvquyfB+s3p2v9eeaVj87PaPMyCMksDZgiaGtddKvTD3rNKgTwnUDhh83qZ2/fM7e+NxbKEKR
GcAtIf4lAdYQ7WWjxV1NAcOFUp7Bbl3UMl15v5/Wps2fAZbGh8xbsPWThsBC2Kr0F1TFems57qPI
C3kvRM/gu46QXDLTeMbQ+XuhrWYMWPZji8GP1+4gAYq1CTZxdj58Nm59EDjMmx1flJtA62qg24VL
dbFszJ7YOyBB3abYOXEyDPy6Y+92D81aS1rdoN2tPZQwxv5eMgXete/YX3H2nHQT7js4gQ+Me7DZ
NlHPCLAQ9d6DqNg5DFe0Q5cb0huC0lp2Lk5/lpE/tBV81Z1iqxi2fdK18ZvbjzxZ8YvFBL3K3hhF
PMaqrh4WNK9bLPQg/KuiRDbpHw0iNORRFhVt7rcTZ3vJxMxdqQilk27NapGFtGLFijsGG/VPkcYH
xuGQPUR13wg/3FSwJTahNZ3qFcEYsDW01/NhaONX6E7A3FaXJ1W/x3NzrwP6i4COidnFgklqGUWI
XXfJfqS5/tDzSkfH9NPUkQ3gL35jLvYyO2ADOrVsmb8xu413pmkO2GRPdjb+qnNts/TCfpLOBCVN
yPmkT2ZIn7bv6EZ2k25Oi0xxZNvfxnOfB+PcdV7qMm0YEdouAIErTz80SH3icN3OPmiMbmg3oi2f
qxqWGW7WKOE7/ouI9cGW+QjpTj+V80wMR1AiuaxNxZeseA+9IwC3Cy8RHA9JoVaW+tOrV94b7Ww9
05zS3mP9ZphBdfrq5b9qr88xpFlnq8EZi7+b7+wH2+fXdPwzL/S+tE+5VSf+8J3JiQssZoxoFfmx
Df2Pmce7DXtWcBnnVF9fiBhNRnc801selRl+wQiFILvuulUxTZpYwUbPqpeMECfS4AKCl8L8Ee/8
7ak50b0cRFf8CtcRKBtyklNloMwIB8GkOeUQiElHyQ9xHr6sBgkSoNXLlC7NvmcOTiO5oswo5J8q
zf52ov7LOJVAWP+R0vwHFPeL02WQ8i3vPbMrZJ5hCggh8yngV1z6m7B05jsMNQhqBXWf785vsl6e
KMWmjZs7e/qOS1xXWx9aIu9x2wZ7OQcRHwzD36S010fXLwBwTguTtlpr8pMCegOl+meRdemLH/Ey
AvoAd734xCh2A3v6yeEZ9Dq809LCtm+iYdtYoap2lTUFf8fKzd7ibMj25dorRCbTlDTKrucTweIJ
Z5+3cxkWk90FKbd2UKyx/B0UEoXZDrutB1oXz5ODnLLMm4MOOhgCNPJA7SAipOF3ms39C8lNut2o
PEhxRYmZ2ZMTqp1exQ4JPz+u7LwkyNfTNOiZR5JkrSZBIGMgBTKbqeZOwyayfzEzHXgb82PENfu4
htDmws52DpR332MVApfwuo/VZ5djp8XDlI9EfVjTiEosknsb0GqW+/Zzkbli6y3B3YroAE3EbmHn
M/khuudu6F6KPpA3oylvnj8DMkGS7HXWbxcaASjClLU9kUobIzqMyJ0TUJXEB+TKwIBXvYMnTAxW
Kr4H+qYHzK6vYZo/pSH13LB+M88UO6JArN0KFI2fOGMGeOuEvDD7TSjvsCUbLTstuftIYOh7uPin
KoZ21Inz3KmkFO3tmLTrz+aGsi7Hi0tU2KHifNqgby82nT8QcVLF35QpeDHGgrmRHf3GUp1+SWKe
d3Hj9vuuBzG86cl4QdUWYDlH0szYLxqf/GrhW8im5jKX+RHrdrllTXWHD6HfZMiTrRaxK2z78pgD
jN+39IUs9aIPy7Le1qB7tJdwToxr+KGUYQEZiES0BiSkCHfhyirWl/G46eZy2AqXZmONnygUtgCB
wCnl3ktdxSyHjN5mVvMja8bvvqyp3Fo2gyExL/4tMU/i7eKd9acrZB93F1YhpgLCJqrVYS8RIOrP
ZDAQ38K6k5L0IjsMF16GJ4xEiHZn+wPe23mXr83emVJ89S5rXzKY1v1IzM0SefWO3/tZLn1/Glpm
5TK1HgYtz5bv/YD4FIBvhvhfjNiHPaVBp8ifQzG9tXO4nKYxShlNyCzJlSDQRkzPIWkkZH61Cegr
VqBNyZti+/uhK8MdAHVyv0q/hhSF+kDp/mI76gPNN48a/wwhHPx4W+LihmQG271pwOPiTrf2nWow
/S5Z+uJEobpZXj6Q1qiE8vsqK2c/l0GKxsc3v21l/VhGxXesoJw4jgrY2LFgo7PKD3waA2Frkfww
vv0nZ9324usGc0EzciiXLmyNBa0IPIGHruHztbv6IiQqY6+24mQp12uRZ94zyEsq9nIU3DassJMB
GX2S50t8O+be5iG/E2sIG2mkBG+j97EmZKQb6FxLmDcPoudm7BlmbCK9kLoSFyd4Wi66q/4cWGtw
WqjZtsauX2mAn2CfAvqOK/dACE8DLkFYToLSSIFYVE1Fnz/mEM+V7myUdJbj8weV7+pNzs+UXfjd
r/G+6ELExSlCyuYnaVuI62bQG8tF+7B+kCp5YNiq/DbyslWpth6ycyw6ZT24j25li/J+Ad4+7JrV
UExZGYz/rld28WpcppQ7U+IHObPrj8OdIxrCubQde7wuHhvyEk9SvqUQWj5DN1za3dQ6XbBzAlqn
nZi15DlYAsX6NGvLR12SJ6QVVY3Vdxzc/cQ/eleIcBl3ISXjzfZS8iqOMQUGvZQk46EwsnlvDO83
Bgg0RtsJE6X6UwMs5QFAGXZkLboOPwZmrhVEu3cmpHzumZpu/5lNqC4bbykXhtCCiokMLss7mjq2
2oQB4G9fwePaebIjmQNSHvSqtq7vTB7p4cx2CLmRky3A2gaYz3sT6FvcJILzr96Z5PI9u2Dqvg0i
lPd8Tu1iB7MPGz19Q3Bcs35unvVMJNzWXevy3nM0JHJHVu3B4HeAG6Hiyt9GqKubA6FBXr9Dlosh
A1UWgo2IpqlMnAErzYtw9HRw01ANe63ySB65Nw2f+2rP6b4cgiW8xhERHJdytcnxo94j+2NE3Nkm
KUyeaDPH0Wx9yLHo7I0JwGvxok6BzcQhZxJnjStNxbASprUtkLnvfPRj8DmiLqUuG7z1kC1EMhxY
Xzqv0LvgYuKyABekqwY4NExrVdx3QWjlp1jNpNREePHq3wxmcnPIGdCgNpKBorjNZ9V5jGTB26Vn
CWPmhiaZe7auuJjql9EKAsoqFsbmqa1LtZxZyeLGrWCb+GcyFgv3fg4xqzEgYeuRdqRObEpALuCz
F5s+yhDJ9M0oq5kptqLOvqdR/CeLopQMryGf289OsIiPKRvmZef1CqWCN8r4pvGzqgZRnZz3URbg
OM7z0UFG0TsunCUEnGdbjfnADrdaUvo70EgECvgwATFb0F+4jw6ycv0cVOAFjmNW8JuReuFlVF3U
hndhlSEOQYoLkQ1YM/2/6UDOWyjhIhZdlbQeC0gu1l0JdpV/awiXS2s3q3sCDdOGD2tQcX1woKNd
jR3C/I7lOqLhtGEGWmw2tcFp0aYcHMgJ8xe/XJnF2GXQvTVDlgv2ZtXa3vd2F10k6p7f1tIpbkyR
tUe2C8RgzOJeumwhQTdZyE20paenuqvhmrWm6VgqimV6W63Wf4CGtJqdtKOuOBCTtuKHaN2GgSmd
Z7cHpFSxB73tLSOCV8A+M3reGGDzchvlDSyMEBN6oXkOnRqKn3S+Csl1svH0P5JMKipo39Cq/fdO
aJucGETG3b1bygLS7kLPhlaeT+Zac4zd5pDdX68ZSbkAmsEhOdsGuZpEUesB1wvcH5bASgDdMsRk
kc+GPjUbCRw5oSylc5duDXBQy0mLYxcVWAtUYJlnEeRQwAzqWONi8Jo3bjq7KEuCev6b8XXLh4a5
CfO2vKJbGfwWNneds6/CHum/jgw8epRaJeoGt1usFXdCMRCEJPz8O4SsEdCgw2BUjRN91mXVXY2O
x6vwLcY6uStZyzHEYshksuUtlIbXOCa+1n00pKDMCZuu6iTkHNFoS3/6bl0XsflgVOUSGushrK9q
nDJrEIRY0UQ9wd+qS1Yyo83BaZusPKt8KGcKNSieW0pmoP8I5FnA+kCvMSrYhmPTQVGF0eAfuXtQ
oJNeakceorFJWX4MNzX7khq1ZSrVP2Au5nhkt/I2TSO2Ew90+W6EyNcfiwVDfBJ3Bh1gE03Wq8C1
k22l53nH1Kvzu4mp77W18SD5NAe43VEh9PuJnJtXF0Sb5pu1C3wiVnUa03l5UXnrXBfPZWJOsC5C
3YFYiW1UFV12ah2P11IzBiRUpWfOdghUw6kGIlk/osZqPxDccnwwWhpLXH7+uGCXXPNpS/YqZyPd
U9oxrFi8P9g/iF7yhsJPpgJN3lamixVvgYRPCek88o6BTzPsOzto7wYQqdOGCKT2BGhQfwSgpGl6
hcMdNBimy23bctm2Eb8n8HzzryFoJTBGv45aehAhZvjlznifL4H9hbaJmp/gQ2YWfk4aVG7x13xO
COwmxm4RZFIV55sevchf4A3EkxZ4u5N0JreF8Ici8jfZylBzx9Fihn3R4N/aLBgcQcCpWAe7DuCr
PNsR+HzP4W0gRnS0PqtV6p/oh5DzRrO54jWOoi31ffXOzpCUgtkZUXzaFpJRFr0ZohUVcH5DJiMW
ohtbQn3GbiKgF88WZW/3MMUjl6bnLOAJZllHsJtN9wq6XN0XIebhoedBSLAm8CyRn4d9tMjG4GVs
AkSfSP/w0flL9Jmuhf+BrI4/27hUD1fyLik6CMQuWb2kVv4cDx2Bi2IMq9c0H2H/VOO0owOnRh8n
89pMS/4Rj/2ArjSsweNujFydX2HpOk/Gsu0vUSE7qLSqv4rA6fVGCnzTVunQRE0rrE0+NmITJ94S
ughI8Mia7HZTdr4+jWoI/hZdRxG1kJq2ISDI3duuqd6Rp+YYgUSe8ZtZ0eYQHWl729kx4oUIWTI1
fHYtD8xe9M6dO3IOyXWcn+lyX6dKELdG4Y6YeRKLfF2GtPmjdPWpEMbvAl/XKzKxZ4r97OpyEz1F
LA7LiwwHBOKG9CBIHTGW2CEYkp7VKBITAO5e2OfXPm/Vnde28basQkkg62RND2sBy3Qz507+XWRx
inDEH9u3oipoK1fEPQm7vhIrro64U5x1eEInEf3mx86efC9FYTRlrXUnutF+G1RYfLdITqCw+yqO
9pq9MHs+xtI+8rJWnYqIuTmVgFXs84zhLhJCm0dbVj7Xmevd3LEVid01MpZ1eJA0E8NuRQsNA4uh
Bi/UP66FNVKaPBqPstx3aufqQmUr8GSVPPeOWZoAaSigci+qblEFY5y5Z2tqxF829Ijaskoy1bcx
E//77+kiZnuLI6PfIqdYLzru4l/kFDrf9oonjLCEuHvOcxUT6TB5A6MTREenGwrf3hQEyXGKNh6P
MQrB/ECmDXqbMUTUP8qey6fldkZ0JPhjJJkSE5I1LRpMF5+ta7Pen0c8uOR4WgivelqYLCVPapeP
meJfZ0KA8p14LLQoUpZfhIVMW+EQFGD3Aaeu9qt4gTnm6XPTW+jdJiRb32bR3riflKj+SYiq/9BU
pPctFuBtWJhlb2dhuZUwFBJKBnaBxAPxazR2GWHHIUeR9pt6uWcv3MhDHbuaXDPcsc0OY2T1NUOG
zbcsFjAULUS7kgiKrnEXF3HwF6GyG5Cl4ATvMy8yRxkM5RnPbOiDcXLD3LyMsHzY4RFTgYa0d0gn
n23t/p7++bCmiVSod2Yo1TsvsABRRxuSQT6bDCPXFDcWUeKKu5PaORgi8owLwsdpCxhp8V+j9B69
uLW1QaMkTRybK8kU5CpsUETjROB7w/Bf1sBLAfVkTfwWRFlGisfov7gtm1OjjHjPARNGm5qKy95I
+rgP3zGEuOI6RroUTPlTPpr1AYmV+zSvQUbW9tTcVOvYN4unAG0sI3xh9/4utjLKo2HJ86dQgb05
e8RE71U/dB8VS6P3PA6xFhTDG3xVNoVRX/521p6Yb2y9X8x1g/sV4g8uPnsMwH8ug8vfDvDK9jjb
K3i97PUR5mgeF0huvD9rSl+3aVtWgpt2bdUzcVvDGYlh8cCa89sBvaESO3NiMnA02It3MpRJRcO4
wS+0qkvukXKYXB/BZG4NxCTczG4z2JqDgyeSV6tA5L7t/MVcCffLuyRKB55wzXRFX/yMpxSAt6Cb
DP8xvMW3qwb8sjUC4OZJIVuyyRku//MPMP/mjWixx6I5kO1orkGfUXJ5hKggTVeCS2p2gedtfaLW
FfiFmOcSB7tjw1Nrc4vIHjPZX+XtWUFpj8dQ2PayJ4hXuvdBGPvl/bREJt2vJA1chJrgxYlK8xMR
3sE/gu+SC2qeCKQ9ekPVxzsQHgJdxqroit1p1uWRoBf+/L9Pgcyx0uAc4enPaI4IuUvqwSdcFL8q
BxhWg5BgTZqAIkrSaUYyp3I/ZTBSkXiU5OhjUcQArB73QSjKdeal0y702qhRLcmtiDhR0iNYYF9C
hcI8rTyvAq7fXqOvs7EiBvXiE4NSMtNPon8KwpHDx36rJ7CDFwYDXn1FoBbLZFJIEskj4be7z6DT
xMc4DybyQIObIHLmRSVIu+HwWsjgbk42ySLvVl30Y8LEl9D4EXkPTzVCzT/xwH3K1s1xQXToKQgT
NVFIbUheBzjd5PRUCbni/CbhylXNXbcYRx5VxdfeDFZJ0oxltcMPnqGAcWZrRLYzUNiZR6UDMhQv
YICUuH6cvUzjkFLMsJ06d0VTYI8IRrDuQ1Hi6OhdEJGbUUS4eNeVOckBkB5m8A3KQHd6E7pDpUtZ
xLJI9QFSKVz/PDky1NX7v3+HA+P3cV+NWamOuilt2LL8aTIycSh9s6bU3oH5D0thm0yYq1sAGuRU
iSZIA7lto2JRBnNQlaeC/ZUXCxTTGMif6BfS8BCYwsaWMNf1txcw2uTMJ/wjcdeFQauYJ/s1a4Bq
vhjkOemZrp7Hzx8M2xdUUeX76MU88gVTl2YLgjE9cXfN7iNCi7SiR8xBZDBSrMYt1TVLvFiZJj6O
xvF+UeVHH2Wf7mRkIaIqsNjc5LxLGj7owjqkc5y9Z8R0cIVUD+SqYPHwaHsYQ2zipc6eM8kaG7fZ
hFxp+usO8U/8e5yIAghgu5/s/xdS1P+P6RX4a/6Lx3H7OX3+tz/NVEzLLX7jP//j7rMd/ytD6p8/
/j9jK8J/BXRDrgeajNWIAIw2/xmn//wPGqd/2ZhrQ7IjfGDFN2/p/4itcGHfYecB6x3Hjuvgbv5f
DCnH+xfMep8hXYgn2AlF9H/DkCJk8H/Hp1kuQCfoQvgw/w8LJtUbzDHasn7FkhB4ObL3qHX6X40P
875Y/dVsAixNp2K21L3nkqSylc2KaGKdTG1QTEV043O2yL9ipPPEBzz093qJia/yK9rrBOOWeDLr
ioVP5v4pNzZ7dJ0N0weOdOctKEClb6AuofPyIDSRzMdaD8hMxrNu3CH8YXfDfLZLeQs3q/RDL/vg
2MKMwbMvWKxuKPMUWHfumB799uq8d63FGSFYL2yMb+R32jdoDhUAfkb3s/vXdsqu3NaM9o7zyn4g
b+PpvgJZ/Mx+LYgTtNHzvWuHhvqtmZsnq7bccSNU57/EkDLqS60rdAKA6Jkb2WUz3jkQSU6qz8ID
xgi6gIjl25Hw2hj2gol+LPRiMRqJAIIOdhDrGkhHvVTYV997k/a//BmrUBX340WTdHiR/qp+mKgH
+KdprtuEEg9hjBVkHKE5A5pEI2bY8WG42EDrNb8vWtV+EdngYkxCE3rwZztmNVrjaRVYM3ZtqRcg
PU79HKZQUTD9dvtqHdHZSlsG/bEkoeKhMIP73MSpZk3JdIYVXX2jH9sl8/Sy4+Ywq+H7DwswADcE
lpOTAuL19sXC+MNQU+vuJSqBhsET8cpfIGPreyDbHPJpEfxq2k7uY8Rfr+M0ogKTDVKkqvoFZWtO
7DRGhltkzV1RK4dZYQzEhnA+RikmZmNs57rbCl0Wz2qpiK5GaskFJ6C6ZshAHGevbAwA46yiZq/8
1yiM711KlO3SsfM2OPzZqpE/TLErwLMjTApmUgySLOinV69dlxtLIb7jEoiOQWr896JfsmsUjOZT
rt54H7eOurqzykdiI+0zyZ7yLhqH09RF/526M9mNnMmy9Ks0as8CSTPSyEVtfB7kcs0KxYZQhCTO
oxnHp+/PM7uBRALd6Fr2JvEjEQgpfKDZveec75C0qfLlgiwUv+kuy/62Q0ERXI1lYCM0pqW6iKwv
tUztFvrhCCwQN0OxE2LyH2LbCk8M1ti36EwmC8X9CcpPlV4biolxb6tpU6sFOwCpr4ikWU+bsorL
C2vYgCorbm5siXi73NAKsxUaBrek1kuOJp2snyz0wy9PT/WxV1IglXqaa8449ebdcGyG70zZFOyQ
xsW+sDzisaP/3Hatsdiz3WBNEbLR4PuVbbDdjL/ndIl/2X0T3UHFtK82yxGirBY2Ck+kD1ResIHv
m/w9ckT7suRKkShL+4B2rdgVG2prqqcukeZxITyPN6KxP3F2soYBaaKZFVtQNU0RniKQancYTeL9
WDolJRw2i1Tlef2ZS5E5lOE0nhZ/RAfWQYLE1fibfG78ewPPjaWRN2K55fmR3HhOM17wmsbyDak9
dXFnPV5m2xXEAUR7xSLoP87BDQefjmHziRvLLdcB9qLrqF26Gzml9Rase3nkp8t7U0j30xlq/63P
5mgfark8Rblzs2OGMQIatGnUvaWipSGJDw4yCaZlp3toIzVsw6aZ3jtVeh92OIy8vsEt0uIsJZY8
nJajpDFyUKU+p7EdPAce5G5O83Drpy3iVKPl1pq8eWOlHmtHiuLyM5S08XsGtg0Ru3LVUZRieQn6
Mni1g/i1VYBWMnNeyrt2WOILhfAo47fN6Xqp+Clmosm+j6bbVUgFIXlhNeEomgGIDdjsAWd/Jco8
RCWUrjajMOxmOki+R50kywZLPoN95AIWI7vtPCmji2+3Eh7fKnluhti9d3sWBbCD2x1rJ30lX0Ts
yKWHSDdK7eshTb+TsYVjBlrnUsaxe5gcd/6VGTpXU39wm5fOpmNokWVCQo0LPbTqFir9bnYX6igC
gRsaMQ/bd4NM9jucyCDfcrPJsUi76ph2nLerpmqbb5wYH2hi6qWvGiP3gV0NxJ0CQhtFRCEHUWH7
BZp4dxyUY3Y6tuptggjE3Te37jq7mB+ktTD+kSKmvZ7swl1fjdOLTcv3ucri/lMX7MsrTqz7PE7j
Le4fvuTjEAMvcxz7SbQEge15OhWDFBs3rSl6L9LnRpE4YhXQXYXLXBanCl1X1ePyU4EavMPBxpPX
RKLZttgfVq602kvrtbgmWCqCBPeqw2Jnzmeh0/BYNThICGDIj2QuMCAxsp9i/LDj1uFz+ZKAvHtI
2kQfdRCbc8s1ec+T1951JrfvG/rh6fzt4Ry1pW3w5kU6Pjs1ntEhL8yhb7z5INt4WbUxi8iwC9J3
JMxwO7Rd+1zMtvdX9okz8H1L3Rdoue7GadFI13WsqzuxDPJit+XyPUitQkg2YX1ftnSM9khNDPjR
8FFPwtr3o+v+Zj+wrLt2pBzRuKX8xR/BUQzoMC0IinjztWZPebj1QEPfrgsoEDXJ0KhcsNRJD1aQ
02zsDuk9W+L8MIK6eWDjV3ybOlQtyWFFRqXx8bcbHlItAja9YKssLPMnO6BXa/Q8fuOsX44jdvoH
Is3QusfOPQqrK57HZhKg+WpJ6hUanQc+qFmRP6z3wM8Y9oxInH1jJ0uKjaIlsFL3wR89dPOTGMHH
gzvvkQPawXIeY5l4Hh7rIHnLqtYliFF3n8iJy141Qi2U0JQ87tOZJh4yzzF7ta4j6Fi0EQswCibu
M9ZDZ3wOVGGWULqdqRC8LtrvHhQ2ATwoXh1d0XmTU6Y786cWBKmLnksMK7niu5JAA2yTWe+xHiXZ
ORndU1TTbRYvTJ+S1M1/aPbB1IqrHaYcqlp/6t1jTv9lsXwVU7ZBtcbtXWcsJokN0XcT0bvM3Ock
0nqLy0z9TVqH06azw/KzwyHKJDc7Wx2RaMEL6lxnRfMCuQL/cUotOa7zEgsFrtjmrpWRT1uwhUqH
31M425rJ/Oz0bXhEfRt3fBmbe6apYa/iQGyHXARHq3OTPxqRhkLemwYRBKV9bso5+0g431iklqV4
QwuM91lR1FsKruMLPQfRQRXg56xJi8vkhPpokgH5R8ZwgkI5Egh2/YLBKvIbvr8ecQCXJhEYD0k2
v/TEB08zlBrCUM701BTcNBoOY9Tnbj57uG2uQs/TI0cbNjhOnEeizjxbIztQ8yZh57/K8t45aWCn
0OhkN+6bLlDPjjdmb2VY5Lvc1Hyox8bSbFACK72N3Jzc0NiLTdRIg5wyB4SDOs4SkevfCe64DVuE
+DT13NeIXSHBjOz0j3DLrBe0QvU7kY56WWpjnjX29IPwK/NX0uQBELCYjmAPiByEhfgk1VTsKNnG
xR4QnG6IwObUHm2s9sYjyKaufJZGjwc7cqZTomIcqIaM/86EFhGG2naPk85HssazRz/uIoaDw+tP
0mzKt3kpDYZtFjdfxexg6MNo/jGXZcgaSQYXW5eQVHNS9nc1p+HVsoxDX1QkH1L/VusMFQDnVkLe
oVspN4ieczfhmbOQSVlzRRTo3JLQQbvgRkABTVkbum2v9lLl+OuqoUt35EztbdoMXK1N29O7lyXj
fTL09UMzIJsyVtj0R7XOJYwzEvALq6uB/41m5gffvR9UTI+BzXVsHWDMWLl4mqNNPaLbhpVVkTpV
3h1zX8TyshIh65g83mqqRX9ZhIgASM7+Q+SAl4CGOQD3pFlo7U817syQY2ENRHJ+G7xcna2QRwR+
yGI8VThHN35G2QUt6vVZZHGx7QqXp30xANRv5jJ/Wxq8VAmLi21FXfztZqwhOyS54zzSAuVdg76T
66ou3UNG+dqj3Um8z03aWE80S1QnNt7JuSgC77dBoSInQKdqGPrZpeC92WlHpse+dLNdFgX1NeUj
eqwrm78hXdL6MCiPb3rbjyBja4uf7VjTF0Zpdhp5j++bivpsS7VSeBcUmloMiwXRDYsr17X0L2XC
OtRavOmP1zXRnkHGvDSRTQHeODwMxlP3lC2wcgwiuWxZwvu7rs952KdWmZ+Invh/wB8iGiq3tg4e
X64XY7LxawpA4Y4RPSMiImBSZDL8Vn2q9waF+G2qBTfgfGo2tDxXfwNE56cIT9OVnhDeb8z4d34X
TlsK7MjXUENCpwtFU68FfrTvIa7jR84Bcp3joi/TUOk/0rPkiW+F91MgozJGKwK3VFj9LSZbvY3Y
lNTGVkDoQNRI9RZqq6POaMxbGqBRBlyDorQSGS9xMeJEHpaInXlMNvdsaV1dg3xguhktvn9WHdMu
BQx313M7w/g74od3087/S3lG9eGJmArI3MfMqF3/1kZkXWbHDPdZbKVvShfo/GPsknlmO00Q3yV1
aPd8AW1CyOvBvl0VmFUfCF/xl1fd5J7bkHZioyxr3zYeyIYmq5dXiwM0p/oxHw+S7rkv4lD5yNaM
5J6osvBd8YlkO2jVZlfUpny1MJ8c+zAKX6PaVRvtZLjKnZps96oJZmJANjEdxBmv/2FsJaUCi62/
yjytvvizWOiAPqFeAmw5R8rBeO7EtX3nLt5tYvQestny11bgaB9fdMoNMJhK8wa9NPgT9xh6z9OE
vL/25ongwwJ+EWS2wPYlcGVaZK9wHfc44jv0QXyJitVCPNHELKAOIo4HVB2zVqfUxFI/s+z9S5xX
00mpMDib1sIBnyzlhmmIjGsh1WcbB+1GSHa32KTOrp/JLXnolucm61c18ZTdeIuucWXJ4WrSsj30
rt9+ul6vdiUXMg8vGk/7HH/ystTeb362ID1X4RusUjd6DWl1vPiLVBcQstzjJtvZafYZV9ezcMyC
/5fXWZAynfFe3qIszitr4m4/lQSRpqDXz6R97bswSqZ3I/FRYm+ewsvodtXJVeWBX2vlFlz9Cyuj
KYtPS5EdPQbblYcc/q18nf+ec7FgFdRLvIMFJ14iCiTxhpf5czCWctN6KOigFoDG2nX+Jqxm+WnC
ie8f3Uj3t26Dta9uMZfAK3+P0ktIWXg8PCyNqw9nCWYThGMg10VxlwdVdi3H22crXEKEM/RTqA+h
+pxY7A90Y85IaDi98rPLr7KXk93v2JGLN0Z/AOBpbB0me3oZsXI8B1UrD5Hp9a4aqvZS5XjqfW8k
ed0ROVndpqXjEC7zNo4jGmw4v9ax46b34Bh6HLi0T/8Jsu5D0dTpb2Xn9h80by23yLf9y8XVtrIq
g+o1Bf/wVqjqV6+j57q/3YNw9V1wdgVMxxq5CNdnfeDLNlprq1I6X/sI3eMKlWL5o1T+qu28psp0
cigw92/QpD63kAB18z4IR39TKCi/cGDxS7eDpk28pnnKhm+7nRurWtt2QH1ZQ5PM3MwE7Ssyr46m
5asuSQ9n//h3y3JoQI2QU8NRVxzm2bcunkInW6GsgcFZXNpmUHB+E5KJrlM+sWlOMF6UQ0fPn8VM
EGNuuTetX+wzWgsumvUYDoIWVViMYJa58tQwpsnWgrMqR+GuA7ttHmiLl+3t2aR5YvvOafDQVVZ+
kZTPRuTxR5LX5jS1ZtjwjaiewB+GX8p3sEK7SZPc+e4NiEBRXfqHliwxrbsBuWLlty7XgmhQV1HW
7h5vZnPhKG23duO8xzaImwjcw5/AHQ/ujWP5D80qhuIxRLdGWlugffA8OACdcI9ZHi/Yh2+POeTG
PKATRxXj1p0EFGf4A2rTx+NYMp5hiduwZACsOul4Y1EAke5qha9pxTQZHkoGwl+ZjSkJeWZh65YK
3moq1EFKCDZtXZ5Na9Ipwc2QzN1xq3qSkys2JJy0Xdz9UrwuDuusvoD1BoOQDaAo/RXurZ5lUjX5
5WkhAPbTpHnxPtqRWtOi5wTE+nMCXF1KqgEjUYynq2jayzgVwYPodepscivtz2GTA1JjNTg/JH4Q
7SiPckf+FbmvcKiUlKp2UyLuM6fVwyZtU/ts3EXhgu1SWtt5vnJ/wcnyMGv/BsobnBfBQLvT1eC/
xhE4AUeRdPecvDxh9YasSfMdkxhnyj2eiWofptKCJgIMZNhVS1BgGqnr8d1l3UwWMXQoIKyNSvdV
e8slOqPIXoqpiha0YwAU297X1Z7B071zY4e+zjSIo20JEvYxH7B+9/6ov4hps8jKAhL7RGCdHxzG
/naoHP9lhFCzbrukvw5eyEEP7iU4SJJVdz4bqFtz6dC/kIHy9+7QJfcA4orPIfRJ/7U53EAEmOWx
ceTwOIFP5Z2mBmEduH2Fc1Cn/bodJvNoYqx/NIqmy8aWoRIQArqJWGtmb2qr18vJC5ASU8PuUlse
HwisTjE3v4ATmFBoHe9ExGcjdhTNkg2Bkm5KE4pwK8v6wUNLBtz09o8d8QcL1zZfNw0YYxYRJDKz
fNP5ddjM4BskCNWL45iYetcrDdoXlNfyOwDdiRXPv7WI9dB52e9u8ZkBBDeimXjoj8VTssyQeFOr
/c7rKPkQdNgc4CqmX5lIInyxc/HRsrrEYh7ir0+tyNzI1HNwjpuG7WFLv3qPbcfho12K00IS/C1T
Rux5D4ZNlJS4INNpzFahYOQkYtJxDzcVC1EDoIijsPEOIsGlzSEx/2HoYx2TNEX5EBE4/ltQZc/D
wJ+X36CaGG6jMQbeMqRyJ/tBb+n7ml59yQIlJvFwRU0lDIz+fcpF+tNM5W7xzUt/F4DSwFTjzP5e
DM6J0riDXWa/XZOmX2GUcf+No+CS+VHMXgB41yrvwQOu+kh1m4wBl25Klb3jLKw8IsopJ0LczzD2
2zz33lrCB+x4MN2+aneYTiHRLZr0MMruS1HSjANdpT2CMuOlcLrJ/+iwMfMMoDPsylGZucyhMrzj
mpb8DVKWmTjxtNgscTYeMYp1d70TJASuLDffs8HsZ97bttouGX/DWvokvjwlunBNH4YUyNZT0Wxv
/V1nCu645UV2bHYN9Rm/ssRLf3cqXp5VXMXP/Yw9wY4C525uYSG4pm52c2+LU59RikYwajJc9Amn
c7vx8UPS9Uj4wyc8amfyFkEsyjOiMAuivqO9SOXLjJexM2/dQuiDALLZRqDg9k6o3K3flPFDHjXW
Q+uR7w3TPPyChdZQeD1iYy8NcalY4kPoHLGF19ifWBzU93DV/TeHeDagYWnCg6d9fCrVTTZO3eoV
ude+Ts3CiViZJtz5EC7YtPeWQ9QWVUiKEIF+quxfs8eYYmi226Lr3ILmlYNzx0l895rAPkF5dzdI
8fq5JPR7z0gwbsaYZAluC//eG0uPQSjLyXK4862RvfwsPBzl/cI6a+V2mdwh6JSnwW/rR27E9mFM
8vjOD1ImWH0jri1Ruzw1eDvYntOLXR6ggtEr7lE1vGqpmrmPhUdEfLHsgTLVUFef3BcA/OBU4MFX
OEPwUmA49sgjNexPO/BplpNRkUczHPS+oPDSdi0w9b3NSo136IuIFZaWBWKMp2f5S1fjmG46gsfF
PmcIp7fB4YF7BE7GP2HB+M3DabI5xP1IDzvjJOQOu0w4nykOkDfMrd1GTEqck74CdjrU/c4tIvxQ
pi9bbucprCw4UAPXC0XAh51qkqlgZ4jgYQKa4ZlsMBzBkXc9rkFAfTG32tOUP4cG4NsaAMLNWlZX
WMZSbUWf3gTuc9XCF2FQa+UYbiA8d9xiOp69ysri+5rIOooRq9BpW+VyNMeh07VYW4AeXmoKtJ21
tMKQvqYZdhctJXly7gZde4fcG+aGSYYHGCgUF29VGNasvif/ppxFswjeh0w0y7bQbTUd0FGpPKSe
PT7PQxd5vwBK8VBuliB8FuTp5oO+LQFWWWLR0bLqszbUA9NzTpSa/U9XbR0+fta2yoLyO8d9lz2h
edRX05XF+Ff6U+EdfBqhEYGKbPrG39uRRQ2NbrZFDoKOW0VQp+iywJbYjzjq72RbY7lLJlbtG5MG
pVi3tTtuc6uuaNNMRgV/rbf3ZcCtdmsUPtF9I6mfxsQUdzQHIjKgrAlCUxgz5IGXF+nSRkirSJzF
xymxomzX+r17t7Rp8hcTjpabahxcYPxtd+rauXxkZmKH7pfcEbim1++VCvDmoW40T11TZF8k9+p9
kbFvpYyTlzheDtwRgPtQs4qblBTDzV5h2h07CY6zADUP69FMcbhoZPFL2ktmDjoQY7npjYXuQw6S
/L4OSkrWOVfSZWeVOJdXodsyQeb+wBJdMEYiZrJT01oDJxM+6aKo5yqEsyl7Yq6nyNfu/GNFea7a
yQivP3lH8cmiQkBFnm65A34FQoreWdlZ/76YuWN6gPIKg8saTgQsw5+qB/Zm4im9ALwlJn4LJ+9L
tnzvADJu90acej89sNMPkzgqRhvu+X+BW5CEzTG78lhp3YtdB8zPRY3bw9SCOLXICw5KVhXumXCi
eEIqVs83/esBjEW1FlZhMC7X8/QelClWfx+KmIW4+sj6DTcWvjI4fG5/woHrHryAiriCFebrzDr2
blZYzTBzo9qqyt4R4Yp2mM25dRHRY66hJOIaxtVM5nAR04rLjQJd6M3h8+xTN0FnCguZanBQ5bnd
iy5rGPMhI+AVvtK7Ig6gcsY3xl281ingviN4MTJarWdeA1/c+G55a6io0c4uZFvgrwPw8fmudcPx
hFVz4mC1i36H0jVup0XMbEmF/xot3lxvctuU98UYRK83DjAEr4EZ31hTNtzdTlFJFQHMCyOb6OjG
o7y4jWNtqjIntMm2AOgSMJh5o6be+xvagb6WeH5ddgw6ODktychVVvYFNueSLMW1D2jc3LpORZ+J
iovB+id8/b/Vxvb/4LHZf9c384n+/6GFjQq0/3MJ2+q7iNO+/Ff/zK1c75/2Gf8/JT4YEPguZhiO
uf9tnsEgIzHNEBlzAxsrvoCO/r/MM56DeUb6TuiFgQiCf9RNsgI0yX/9hwz/U2Kc4Z5tu5zLN1/N
f6M48t+Y9DbUSQD5EkZ+4FHr+A9nzb9A8m2ZTUVLqRn0v9kmCo/5q+7f+0KeUQLMzqWF6F9el4d/
8tH/R9WXD3VaGf1f//GPjsF/wab/8yf6TsA2nEyA9P6Ngp/WcT1mgfRWfeu+Sif/THns0ecFraN/
dsP+MWhoWolG8Y5Q+NcW3VOWNn/mku1iZ5ER671v9Ke73GD4afWvWszg8QbsdpJekv/77xrcCj//
tbrAdtxQuoEUju95vInev/HrQdNFvh1F+AhjUtaCVNhK+21+n6QhrAPe0wrGUZIdTGDcF5yYy2Oe
5vsuQQ/J4DbONbFSvNYdVhj26ZKzeyUm1kq+64IEE8kHC89mlYmIdJNoxW9o+TRfi43w0dwEkI3T
ElxjCqG2bS5YkE2YEZEqtkMfD68VUDTuc3DK6yg9uHbINBnF85/JNffIYgS8yoU7uwUDXjgYVrjC
kTxijHc7elz6TrT7JQSr1wH3uhsbnvZ2j12/U/XvEnP7hu5yDgSdOAVBbR1sEnbAj6w0rMc4iv1d
SJkOrIlGHHrClTfJAn4gTV4hdn7l+AHSZpsQZs+IskS5lX/rWnIix9a0YQCfsCRZWzuAIh6o9Fnj
KdgldMwkRoZHFShy582zxzKqjh2z1tQdn2hJyvZZb+d71S7LHSaO8JiN0ZszQfO0J7hW7cQLZJO+
38jARZbtUqpX6hYnBI1H4dC+xnNpPy1DMzJhD1xZrMG6UMIGmDiv3kPiEHsuRlAa8/DQgsq+AuRJ
1gVo6UtaQjJIsq+Re/FDEUYpHck2dJWKrNs+TckW52WS74lx7geg8/nGtLZ39Ch2B3MVRvIc4P3B
Hb7gSQApuK2xIq/bhPt6ZvFsdyPKVFBv+BbKV+ym4Ojz8Bgu7mcVdiUhGIfscBVOXC0rCu8K8eAt
KbFcQydgpZks04Qmb+/GGB3yGrgDezP+yzMghPrmUoC7XFdB9JNh6v2KJ++T5Fqxhj9CQiH1E3No
/LJ+pPstA8nvTGvL51Oa0fa8aRU13kCVAZsOSbzzAvW3Ukv6iaj3NmL6Ryik531JHI2Kb3F1duJP
FOPiV4t39jmfO7pabMU5E9NsAagilpeuFzC7VQhgnHLmEQx0U526qLkP7aj5jalMHVAbuFcGcbnR
uFGPVtpUG2bUnH1lSv6s8a9J5ogXkyo6U+lePpZdpdaksbL7KDLNLmelzmptKcDAgrew4Vrs5JQ8
kO03t6Qvj5wyDA88//Cb2NNTzU2MLykkyo6rblFHhzS5Lfb9btx0jtGbiPseC9Xk0HXltA3aMXrC
U5PfY6zz9m4l63sLbP3H7KoRongkH1EHIdV23OHoHEqivZuSc1Xho650f2bYh6LlzeNFhmzjueoF
pOBUhLaDxwfRof9TTN7Vdwh6NEW3tcGWQIacL6DtXuUsvqTQ8i6sRrVHIqUNDZYFKdDMmMehjCgE
s3CkdYGEaDWSvR1VS1uQ4+qtTmW6yfup/RomQl5xJ/2PKNJvzNLpgQA4FPKU2Qvoeko9+AgMRVb9
5+KWzb2Tc4tWnf+e0d3xik9eP2rRR/e1dmJ2riUlfIN2tnkcVFvteO61MjAqu3p2uRxPwe/ZIsiR
8ll9bADs3WGwLh7cDKitqpOW/aE3b900hziUIiO6UfPJJVNTAF6bH+iWbGUoKrx6Esu4TCmTGZnl
f8H1+D2XE69lb57oAXf2ifbkGfK9WvWWfTXx+GK58n3y7Dcv70t/PUZNfMkLAPU5q29/7WaD86TJ
G+LLd52jF9ALX/CQ/CZvoc4OX+ADbjj25oowk1pVTUkke8iI0pYK7183AOJTBvz4RuGpPgjV8L1m
iYxNFJH6ADVr3sPOIzPbRnnqrWqMF9em9RibxASHtm6b/kOZjlqKIuolRhVCPvm6ijBs1zMsS091
1Y9s+vLAHE6bgxOp7E7Fzt6oCIUhLb5cA0Udr1V9ls1YHyZSBwx7KlJ/PCSmnbDSaDOE4Q0BUDgp
iWvRnWIPlEl1i62wdvMuAfnzR8oa8iveGoTiSVrU4wlbsANy/y5p2k5bAtLRi2a3u077G5imnpvx
Pmqn5GQWXT3GWe9s+VgfSSoBwkKuvsVNu3lnsUDfsFgBGHXDY29LklibMmRWNIkXPtQdiSNesYKV
zAimAdmoTDzyOyGE3YEs6iVvwuiHpN7wgDt/DHcODVoL3xpcsRadEXjJSMdKigdpM+1RYdylYNMU
JT+jpcO3GhTt1uKc/zSDqs9uL0eEGmvpz26S5M19Qypgz0xa0kngwIpZyqG8Nlkk/1izJk+FQnqY
5PDstsROE7Bi59ijJ7FJcZDh3f1OyrgAIw8Lg5pXRCzk7g4p5Gb8Mg+aWMFOe+V71wH+IjLSzJwG
dXKY0woHZ0HrZjUFiNS2zaKEjTOPCUDrYORC+7G2XLMFeoeZKg8CsxGsm3kPrenDgyzObmah+C3c
hWV7TfSS3sMWYj2A84C80HjhdsCWevLwERcDB2XPGceoVIzYt2gks0w6ovIOi76PwvzJlHIiDuBG
d5YJxbvg7rFuMFUTi0dsmnvvUA5M9evM0H25NZbN/pQc/B0ap3PMpRP99PCJQF84NXpv0h0c2XQH
IkU/KePtMQUHe26pBXhLNR9SHtnWxCZI9zOTtp01A9oC3icP16FtToGQwWE2E/JfJBJmoUpLrDN0
ii7any6yBcrj+j8EhSUAnhoARVFOD7OniYBT5MrUasd0mjkNmqsbbqg1HRijM+bxvOdUazzJkeR7
92PnUQXaW6RCaE89tEuNmiVhzyVTBBVymLJ3JGdIJg3m7Jzjj9XKRN0bLLppF5CTO1FB0vyBxxVB
ePH1twUVqSTKENMZXtbjBWc5y1gv6Z6kPz4aPLibiqXkqJ3qOLgBiyJpu/tQVHSfRaQEvdGzNyJ3
zSHg8bPtY2wyKquzcw0z4hqQt8bZKeSd9AN9qoBQ7RdPPdByG66LCaOVDPJv7JfRDinbPqikOuQB
JGx2hSlUS0oZqg5CRukwbvZiBCU6tNUBarRDlV3xniO/35EXelqqTr2wDtRrHi/VCcTAV1WPNSgE
rIQebqRmGMxjPCwH8Ar1ura7ry7Gk7mg40cDois8Ra7wSfaorAGHVTP0jz2aLQfbEgT3t83J29Bz
eBLyoYMja9uzwamS2WN8V4WZ/x0J3Vw0ju63lDToe2CID3vZHK6XeMQ21mSV/5CQPX0YiVve/Pig
KFjaEknGxzKsqjRrzl4I+qNOs1+qi7hAumOxofCBbjVRdPegXrgUWkXGs7vGzlK+SBJiBAVv8Wg8
o3vReydoVulz3vgXiiluAdSOLZNV3GFw+ZXpBM+Qj4sEL/ywq0lTk5gbdl6jnnnSofoqeGMIkWBW
k+yn6XpAQoH4IrD8WUbmZa6bx4V57FLkwd/GF58zaauXOsRA4MTuJQ/Kl4aL9onu0l9sVAzmtIo+
vtDJ/xkrDC0cYMQkmz+j1qCmCJqDd4/atedAAy8Krz/QVeHtSiJAmxqqwlqBL70u5fLc1VWwi7Gy
rwo9+bckHq+XfOCdxNQ7dxeYJM1T40JRmktOUHkripR19GWRdVg1pA7XA9fNObgRrmZcUZ4d46Tj
AFux8QLPLiLrxoZpXnyZJ3d4aChK8vERgHbyYpIXttblpfCK8ohNX1MCAIRe6FJyGQ3cBzstJDjc
RBKKGwrMVwbXkhp3GVjMHeWH3hPGyC8woQgKs8GFJtTa2BksB4+42eiL01AY+97BAUcZ5SK2uLt+
K1xoh6lLp6ss01M2FmYXI6adq0ays6usLrmb6QJANWboAuy5zllHgzhyWHPfnDA+dmBJmQJmi/KB
6DeSoHEhGWXQ8fWkevqG8qJ+NxoKSJUud/k0BV9ECN+x3vyxWwqcCXPSeYK4A8bJtQfaUG53XyWK
Z9fEfb0q2K39UvDRDhU+OrhJ5PFoy3WJtBWG9mYjcU9UXtwf+pYkXW8d5qoBHKzsHgQ/Sa2Gjx5j
5hKZn5hg2ZZ+ZR7Hae2n68XQoOMO1rzptP3R6p+RtokjLeMEbZt0+hjHIbxOiRv+tfJl2ZiuHtc1
N6RVqNkXIQZPuymvy33qySdd+mYtG/HY5eGfqrOfC5PEJ1nzbaDOgD35rJ7ThJ2m6wnn11T56b5l
LJ9K/9WECNw0Y/4ui3a+t29POhUWxSrJomlPtqffliV1KmsURhjCXPXru7B0jnSEkgVxQfSFbv2l
iWU85zHt1bry7L2MoRTy5dtwsiyruvPy40h/NJIxv1nbhyd+pw9/fivmeN5VTn1lYAflp6b96Bew
S8tpfvJqVe6CTOkPoopMyrBX9n2UA3O6+WJldhs3J0RkExLb7yAxrvn9hp093l4mqGw4FDpqPFKD
8lXwD9h28M2bMi93fIC2fkKtVDhxBbYnaiSKbKeZxalPegrnPL+MFfJUEcYkK1z/tVaoObHhTY/8
5Q5nWoP1JDSrgOfiAn7gWRA5fePODdNc+POxpG4Vmgczux8U/UnY3mb5n9yd13LcaJptX6VfAAr4
H7iZiwSQlplk0khJ3SBIioT3Hk9/FliqHolVI01F9M2c6Ci1DEkk3G++b++1SaL+UifdXiRUoUs8
gA6iZQ29PAwsyRhKYrHiUgWAV8oPTdSXG2qL0nGmxrFr8VCsRV1QpWQv+0p9snyZKYKu6xji9Htp
5T9dIDxGLzW5cm/txwoh4ZMvLJbqiJHqv/4PlRENQYwCvjjdsCyLwhsj1Q81qb+Y8h7yqH399q+7
9ql9bf51jCgP/uu6a1OWh8G/dk36hHbsx6Lj3/74P6qQkjA+ybKyeO5Mc/HjLXbA7y4+0/yEd4+i
ombrvJhLifJPF5/1SVUsQ7ZNoctCVU0sdt8LkZL8CQYvSS64/Jbyoc2b+U9KkcrPLj7dVpAlCJla
GyJilTScDzmhatcgHIjM4LHqyYFArmDckvpwKpv5IFXVa5W1m2rJVx8DBnCKPm6sZx4JtJjTY5JN
6lz79sO1/pta5c/F0e8fCCqJZaliMRsswZo/FEeHutWlaeqDR8D51VoKUEG8/5IoYeRKiaDJ38lf
fn1MRf6p5Mg1tHXdIKgTNRCSasX44Gls6GmCzYq0e6RMqE5qhsWh/hxMIQ2VOkQ3W43oYKssc3CM
fDZpQv76A/D8/VDyBNFFH94QEEEN01hSUz/chSzMOy7paN3KarCTupKdL7MPcFgGQ1SKY8DWrIhe
BHPb9p8emRK0jssUYZdQ+N/Pl7tugpB6rKbdqnDmXE0kPb5/GDua39/ZzbBudPOO9Q2VOf3x10em
G//TWfMMc4c1ukCqwDVmauaHY8e9buQZxZozi9eVxn/H49fdDuiqE2xorl0ZJ5ZzJ9blrrkzd9HG
3NUHc4ey18Mv6doOW0xn+fvl68ot0/i2Xd3U25bf2p66U2/aFWtnvvCld15uTBeN1mN9sD1WFvxz
/Dw8TjfpYd6MZ9BPx2BXesppPgVX9sN4Hm7Q1Ew36g6GoNOuhINFwqu9lxt+6MtLy2+RCblcJydy
z4aLnd+T1tBCnYHfER28NT0s5Rt5A65x06/rdfYW7yqvdQeHtcTWcOMN+x4qxcihvrF22k234/V4
LR2QMXriSj2SLLWZ9iAfvM4p+GnKrn7/+ZZn7KQ1eqDtfKOftN3yk6hlOW/bA3TSleUQ58XHsN1q
Wx2aberckbngWI62CzcIOnbmCTDsfbNlqfabh1j8HAL7/X6qMs0VjRGN5+nnZymyQV2jxkzPa/f6
HmPFoXKKTXDun0F4aS1uVlp8XqavxsO8DTzEjx5NwlW6nrdg+DZ8qVc58fp1c9pDNlnVzh22qG3g
5g5Lk1XokXvjTnzqlEueL/+hUHaG1TkEvbsaiPR+sG9odUf82R22LCbXiDf43u1vXhn95wbF+3lq
hilkYn1tRmHtQzel1LOhBTSWnUdWEQ7yCms/Lo1Ju8g3A1A4qjTse4PAem7ltrr645cs3IcdOePv
f2qm4TEPegLlMvTmpSg6NNFTj2GTJgE9b7tcmUol73yFapc6Fvv3XxA/v4BkDaAQ84bKQjNXtZAN
hgi0Wi0qJT+P5T3KFXlvB833X/LCJMbVDwiX+/ffvX8d3WjrN0/A4kn/YRx7vzKGwUCqMrMtHbQP
V8YnLIVI1zo+04MDNipd6Xl4C/DvCn2ChIVE8Q1ANMlJk5BGG/NdE1nIPHekJXszNkx13sfytyDU
rnJ9uCcB4wli0bkS0V5J7EOXtV+Q4ZAKRXBW/hzpw2PTZtuCfahBKz2quxNii02kfLaU2fIUzb7R
LWVTwRlf+XO4IYvR9bvximrCOtYjb9B9uDbXlCi9ti3p4uB6FoRpmv029W3Plgn20dtDTDIIaXQr
pUpvtTy/G9piTxr9b0KbP0xB75fOYoNg6rj6LQbc5aH7Yd7LYtpQqpqFZzlhrmkhWKxoRa4G9CCt
WAyYG8W4mVqT3jp5s78Zin+e/5Zbxh1jDqQXyWpEUz/MPyPFM6NsFd9Dt0TsVhUZQFORWY/MGgTf
EEc4nsM87W5rXXJtPtxvHpwPz82yPmMSVEwsLjqQgo9vFOF7VjMOxnwdN+prksFbCvsKjV2gXqPN
MNjl4hWd7RIld9wom9+c/c9Ht+gTowjF+MPrvPRHjeXq/HDp2ZD6EKkM+R4Hmrqd9OAWbFmCg4xS
pOxLi/eaS94axbEoix1bhO6IZWbdK9khtM3F4pc/6QQFuUGLSiQYy5cyLpv7TFCs+vVH/ftPaqq6
sFVgPeqHxVFuyYSZs5C475To0WLv4WSynCNPEYe8iR5xPFJ9qfA2zEBkf31o/efRneaw4NLogCV4
OFXTsJd//+EqKQMyFLXtkKHlcK+GwfdKYgPXbiTKbAOyidlHDejXAag8UUKB7S3yh4mH5hDklIAG
toZXJNBugzokA0FXLtaUL/U5td7UdYJFd/kjfJ/KM3TKZLgW4EzK0wOE0PSkIcejKEpxqy39Bx12
WTZMV3Gwh7zV3xVoytB2BiNVjEl2Q7aOTjPk/Z5iKtD3vAFhHPgn2ewx80/aw/uV+U9vq67L1/yu
rV9f2+NT+XFrtRzs33ur5r/e/zl4LZa9yU9/8N7hIefuFRPoa9Ol7Z8yhOUr/7f/+B1Bgn8PBMlL
0eXou25fA5Z1P25rVJlR4H9WX9zwGdriX7dg3f7yXd83P6bxSVUVzcDhphn837Ks/mPzI5niE8ON
+S5/kJf9B8f6vvtRrE98KctgJljZoKrKQ/5996OITxYPIgoN2Cfq+4rxz/P/vrPg0nEluXJ/s9N4
11n8tyrCMBBEoE0zGWsXvYd4n+d/eKLzqA+INm8y+sKmtJD3B1en80m5UqSo7aB8uhU+9z39xTtL
7u4ibOVeqcXhPk1nQJi6GW1FVAONbS3QqbFkXSG6f56KutuHYWWDsqsYRZIRcTPlnoAN4r4ig8n7
4br/zXl8WEYbiEjYLzF+W7aqK5Tpf34xh1InI5c4dI8Oau1IRB4RkhPdGJncIJPqM3SDyvCb0eDn
wcDgmJbGwYhuMxQEMQuC5sfBIDDwWOZTHiDEJcYHysob1aKvNsh999cnt6wYfrxHHw/0YU3Z2eMc
IcVCaaKnX+s4ALiQ2ff//BicjSyoDzDE6R9WLW1Hpk7YYsWXSsla1QOB5lJbl7+5TcqHZeNyzQxb
Y9hm42PC+vpwKmZY0pQrM8ml2GgTnZYeisz+4kfGBhrNhQLvQ00rVyStso5nDJjWePPr81xuyodr
ybBt66ZAjqgJ+cM8Zxa9YpdxxAxOnS8lh/FIdxOQXI9dth8G+zeT+sclzR8nbPHiMwnqqio+nHBk
zBqEXt93w4540qKCbUeXZtUE8CSBwl/ntoG+yNDPRhe/oXC++/XpGrL21xNma21YCq+4IoOl+Pkp
xeUi6Zhwyaq0y31pVKdUIuhSN+O3oCuRDZnGOYJSvcHPpLGUTp8x579pUXpVqkuGYlY2oEIi4rhh
xa61cNYxJFgnVkfnTGRXlmSe5jiBf6qfoBAnLPtTjdBsQjEKojtg2hj+PrOb8AY/bQm1XPnWpyS3
4BaMHPj151l7xxpGbLCrr4lv3jeWfqagerZkjowA8iHWhtQxjfhZlKJB7VM37nI0th8kkfIxLJuE
KszD90NBYboclbPeBc++orA/7ORHa4oJW1j+Cbm9cSf7Y+uZC+o3Da16C6xGharDodImBwwz4UCF
pz2fl7BlN2r40WWfXUWxeo4bCJPvZ6bG+nHqq+mgV8uYF0mJl0vDuJdFlRyjpLkgrueswBfPx3zO
CCAdqIEWreoRJniqEN2Sx2E+ku2Qf2ntwSezriFQFXENyqkwdoykp/+dNzbgc3bg1FyezVQgrbJO
RtwWIAuKmQZOZ68nwyI1ykRRihb4aGE+dAg9QSqu4aTKo7wHsSJOsOuxWwOXoocrxtUstHOZZM/J
pH1WI1V1bdFc/IwSTyb4CAq7sIflvvoivyLEZclfT8NrDKheGgsFy6DVEAeRyeAbdcnTSRsA4Tvb
zrhc5PfLOOqU5EFsIt1qAzjOgaZ6csFFmLTCph6e25splKHFROIESZN4nnpCrTCZ1mpxpun00Ry6
2GioVC5wYA+q10jhvB4ajUzhwjgXqWkc8H01C13JAEEBr8MEL1njyAJjYU9HH5Io3Xb0UAZ4LMfP
+KOfM8VVVfpmDeVFDcXu/bOngcg3ci52tG1oh47zE1LsN9pH9+wOy3UY87ri8NVWfRW+mRM42yQg
SydoaAtSV+xfu6hvSa6cAEL16Tkzo2JjFaPqRRqfO7Hp46LJJQyCZZgRm4kbKSjGCKxvXAUZ9coO
I4xKMXINmlc8NXl7mQ0eAMmI3ogkyDfFVF/aUYBkIi4FfjNWALGIQXAYM73axNmmtnK2Farr4HmR
BccV3+3nV8tLI/f84KHji/ySv15e9y5EkgwkNVxR2m9I3PL50fBqV7jh3xCwNPAq4AHXVEkGtqj+
cF3J9n3WEdeUjE1yrDQeeLyQ9ibyVQwhg45+qwcA1gBQZkd8ynOqojkhS0TN2rQ8yVuOeZFUM3jW
aEl4U6FwDL++GGpB9FdJ7ghXirXuF9EsxoWBG6bMnKYKifM+jszpGArEmuAMImAFyysq5hecnKYz
Wta9PM/km2TSPbU2ci35G7q7b+B1nnMkQSuhi3u0hJK3DL5tC/y1aupLnKlnVHq8tCovR748+LKP
1kmpfZaY0ui06kBKdyFR3qIP6s2iHvclCKD9mJWWm5mStprRDGDS08OT1iK9wu3A7RQNt8Zo+JAy
EYhHeeYzDSnBbX2ZPhOoyRlkcLloWwVrqssdSp4iewFHhpoBbqu9IMSauL7UInzute5SZ/UlLZZr
rxeqI/DurULBcwJQXlvRB3pLo4r08+U9lUpxT0LDvIFxQt996mxUUOQ9llbPWxEYXLeeh8Tqpftx
Ih8qAKRlw2BfW3gEbns9hnctfOwCsh9PG7SGr/LApcW4KXmSznf5snqmRaMtCnv/qYkNxJTLss+3
l6GxIqmKZCZa/klmKButGSpPBYZxrRDoRge9G28sjUEwHpDT1eywdnoe2MTL8Gj7FWh5pHGqtA2i
Gk1aLT0B8wlvNCtTHUKHCnzeDPjsOS9mlOu8NhZeQ91vyrUSzOotLkFoGzQb60MvJkZaLZGAM4eI
gGB8w7RIFJqXmc5HVsxu2mBq5UNMPSN9RlcxBBM5j8QCtEDuzJUfxXSz0jC8TqQ89YzaeGLrnrjw
lht3sNGkqgjsLyMV9UODmmrtV3L5qEjWuLHIgT9KNOQMl/CtZ9hICRIT6Umpkg7qQ7zcv1imlevj
rAJ/raheP1T6N0DaxTZSNFLMULgxoFMVxUuVeuOkogJUaEOLqpcvQ5w+E6d2VS6DU1nwBGtM2NbI
zy37+vI+LbJuPU8geLy8iUv4AMu8mPj1IVsWG5llnLSZ5zAXvAYlAwa4IU4oM+qDrrSS0zTDtdG3
0dciZwR/HyOSyDzJTZnfIaV7DtLS35fUzDFWqJCssWowp6T3aV/QyTdF4C7j8Th3qpMU0VtXqjel
1h2BkL7oYfqYi+SQTKQxzTOrhGYMWVvkoDLiXibwOuKFUxni1l1Ec7KQU7r3EVILLcmmw1jJydU0
CjYqGDvdQhbQhoNmpyb9Xdz0GaYpGXLpaIxw55hDmqEZ93CemBWT9kLeOqepyvCcsZjTa6xmQNc2
W8TwOQq4fqB63sqAr1aq5aVdFhjvy4VcqS+TmTxXAOWYsxoNSVpf/GaluOxQfl6YUn8SmmZSO6YI
JZZ13A8bMXzJYGXGOfRSi7HKFNL9wJEYNOO3IapVZ45ERB6WFv3muH/ZOZmyqqgqE6kgTkIINqE/
HrcoRWlSgpRIjmR2RJfL6kExd7MI3uKS15oR/+3Xa1Lxl1PlkAixaW1RwNH1xX7w4yFV8Ndt5SN1
yCdeR0tO9J2NI+mshTbEl2Z+7Cyxq2KGO7JbN71vnZZ1joqEZ5XZ/ZKszMpUmZkMlslcHpibZ52X
mFlq0pLnMWSMp/B06XMLt3XvNrGod4WavlVlfdFAd7ndzII71s6jxQBkN0npRBGBZ8t8pKKz8PpW
P6s6a5plHQSW65RnrA4bmccmglvjNSkPJ0F+yOMrVtPvi42+LtEJqda91XDvJAbOJKklIs8Z/BAN
nMqZr2SFfxljpUFyoy6Q9CFGX4CswJ195pc/hmw2AwEkE5LZZckDvoEV1m6woILK543PmCRSleGK
zAVpWXE0LmvoZ+zaqOxYB+AluiTmDJIc4Mc+AJHy9de3z/zLHm7hrOhL/9WimUuh9ufbB2G+6ZDe
Sq4Q/XUYoXqDmKVh5YYWs6Q+5tT/8oiyIUY7FrBHk4wgrGEX1DUbUrRI+dFZAC53jFtPFlVdeXlX
reN6vgPrglWAnb4TgsRAivpikJtBI076QnnkzihrxHxWua5GYx9KwYPSdN9iNd0qAT6wZePSpz6i
p7h1kD/vzaBiXZ/2I/r0Ntlny9OW+8z0mjB3w7LZGyJG2WWQMmL6SDl3KtYmyUMpgviuTa4nq6T3
ioDHxn2psc1IbcbwoZmdwZqyVVYmKNZL1D6dpP5R5vxPV9T+vxMqqEtD5X8uud09ZcXTT8W25eu/
F9vo3X7SoQctzRdqC7hT/11so7b9ibq2LATdbYYcijnfa20SVGBdR09gm6ZimX/0sv6UGij6J9m0
sCpRE2FzJhvGP1Ea6B8248IyNAGj3aDXbkH7W5QQP458QdVJWWbNxLvg+U9WNVSqFE3OXH4rWb54
YWtQvCY8Es+xXNXECDHK0b6DLcf2pJerYR0VJY6aTNjICIFozKApTPMGCMwSzAa+O3GChFqdG6tT
cRfP0ldMuVjuc3UonmUNaNoqL1iZef6sSbe2sMBq+HpIgWwhYpVeR7r6N+gflkHLIyePEETvbK0z
VnA3kaZn66pFu+kMWPE7pMiEDz5KiKmvk1pPz9JipCYgXJgMAHDsgBHNvynffCiFcQF19BAa3GU6
JBQ1PpRvam5sNENFwK8d+Ygru5rIGr13f3ik/qaa+KFI9H6UhRONGgFAkap9mBMRK7ddVUbKfZbr
jZeHRb0etaZbSyi3Pa3PpPWvj/c3zwWngvwEFQIGIexwPz8XnZrlCJ6M6d6Uy4leQdE/jpqF62zw
7coENZtAqyPFxt5UgczGlUgJLK8NwmxiFgvd08rWZ8dNquxLlsvtK+wY0LbEEhaoFMXQYhAG+nin
RxbPm1rqdBQA9vvOiKa0QCebo0Zkwdh4cBLMDlO7kRTuPIN0ANYwzAynoDfNlZ7p8XWjNHblouOa
VJZH/kmy5yXsWS/LAzlt1a0Z+uPXEKZD4khNpz0ZAOje9CwBlRTrSMBXer84ln99Bf9yx5YyumpY
OpXYxVL8oXw5jI3SdqM53rdB/uaT3xxIXJtZtbcSm8Y/btc/Gpr/d+Pu/7V+B+qsH6770k/53if5
A9W+7fLgqZ5+HH7fv+OP4RfwumXTlEBfplqsKBfJ1p86r0+U2/h7xlGaITTF/z366nQ6LGO5c0v/
gTUhH+D74Ksbn6jQorxReRfZKFrKPxl7Kbgug8N/L7HpltAMVBjLLXs5Egven9+yooibjlyUymks
6SviT7rZd6GP0rehobjVVPjpU5vJa/qwrqz6J2IpELNnc+XGItTW2DRQ6ObUBeMke8AUZa7FMOte
J2D1SMOAZ4OxdU3C0uB1SqAdSw1BfWmYT5oVxTBGRbk3gUKybQKfDMT3cRqMb73YoBwF96mmmOcs
OoVQ2m9US6v2Vo+jSq3z8KBGEnueqFHY1lujvWcICW7GACGABsJ5MxPx15YjSGv644Zkf40nwmFw
4l1Fw3glKSPB2WqLOd2E0eZ3irTuJUk7YuXH1yNBpEU4PZMAaeHaT1OfVqbcJLejGcgIfOzYuoeD
AQsKtrMH7db6TCXS32qsmVBLoeUcVrUJYtc1SXG4LyVoOJyidF9iAQD7AMnT0dWg/5I0Ywlizm/R
B9uGtgWsSHHPwgaO9L2T510pbOm+4yuWy1m2WNWNkKWV3Bqyx9aI7Vi2mCQiCahTZfpK6CjyEuAT
mHhYpgiWAX1yfSQSMC8uNqzTnGqEF+IX+jonI+WWRX2PZk+XmpXZi+ROD4C4wsSdO0Y+Cg37SY6R
YRA1zDKU/YV0pek2kBd2RchZcSN5fsut0yNytFcC2DqJGxSqkKcDiYcZJNQvPYyFXRxOGRCEaIL0
mb9o+FCLdD620WzSn9KntxSTIFUJqUMcFMeQpeb5oJRnJdjGSpu5Y0LvlrSk3iHwhOhjKm+IpMJu
ukxK2BxG2oZPECgwiS1skREaODvFzQz/M7Mm/W4KinzX9MZLVZUbIg0fRzHv8Pg9F0nARD1v8lHe
Amm6re0lMmRBsFb4RW461VZe8Rdg9cVRsa8N7p5J0rI7tjLbtFRx1SAp4YX0BzW20k2nZKhLsta1
KnLFjNqbfNAzorsKSi3bsIut3Nyon9G8bedck5/wH+uRw4ICKrKt2gBFexl8LQPAyUQ0w468U6fP
k9rx46AXSIvRN71KTUKw5KQ6NwsDhcqtdT9VDbqjqTOdvDfg5veDtG31pD/ZwMJRAuFWC3QREndO
DHeSk087knMkQJONQxF4sRrJlLLT8aGu4B3FRhtddWWKtK2S/Z3J3m6n+ql1IS5AOw59Qaki7sre
kdvyIc7h13VIo8eyMQMkKgD3u94Ubi6bklMlLXNcfCkHAMwaAZobO9YoFups3TOjeOjnujrJVHV2
FLMqYsiCBdEFem3UcMBQ3nmZ0g6A41TzuajBhU43IT4xIDxaED8pcCm81y2g7pWdyqETFYrsqmlh
Hn1yjG8zQxquDMwA2xTU9VWCMOMRO/ydFKrCaYoYhXy+J8VNBpRn2Y5m50ji2j68HfB0YSMs8x0N
4+uC3Rl6b9i1kET8RHXK9jhrKE8h1JgHqxuqY4Y1LLLvijqzvVg3G6f24QXrlI/JH6J+g50fiJiM
aTcorqmNXXXyYG5kVR932izEbUSvarUM0/uSsZ9nUA+wkmbiSBkwhWXOOBtI+I4TbxjYk/UEDBTq
0VZQ9Vv5JiVilVyHfmfl2hEe4S5uhhcMbwAzbGM9DYRbZ11AQZaytJsLUovLcyjhdmUb7c0d8M2A
jARqx5A7/HrJEFdeAfYCXczsfT/VmYPBFbR8mJYPdR5UK7kxbwkEjc42kKB1qiTpngLUTCquVnwz
xkCs0hJauJFF8ZaCe3lvyDVittGNEupsNEgcqcs+TzrKfzBvFDGNPZQlb86Vx0mRsx0mjUObSroj
F1GNpbCxd+MS2YsCL7oPAfP7K0QcxFgY2X6kJmMAu6F0SOwOvCVMRsICyKz24mGk9I5nL6ItQ6+A
AgSAvILwVq5/flSbISL8OPW3ujGbjjZ9Aw86bOQO7Qov3biNtPlLjz+K2cGgiDdV3RfDztxeK3oy
iWkJ8xDb/U1cZ084QoL1VCAZi6kUei2hm3VPCyyE70xgGVHTNq7jdlZP06RsWy2QbpSpmW6QVSUO
JYJrjP53lh8eEqXgg9E/F010I/nl46CNkVe24USXrooupLTClo4yTpLRh8YHXQGBY03teHi0pu2v
TalBVzmxJJ0LL+Fin6hkaRu88PPRjpWRDMeq3aJW2FkDnggjhAiDfLpzkRHiXQhlXO0IGbqridBU
6I5VjPLKKhUc+Zh9wqoBl88UHMTFNhQGILysvPQNi1+pLe+yprb2yHTmVagwbwawv3dDDSu36ICR
FxUu7jTOz3lDZrtitPtAo9NaNOm2LxEnttOs37fKqcdKSk2qN10jpXITYv7wCuJvrnCRQB+VyJfy
hQC62N5qrWRs/Ylnq26lL2GThC4PobIV9GhuuoXyQ/JOuWOO0FHwxbScA9WGbVlGocMpmBsT1RLQ
0lquV0BDY767JyfbytzZ6I5yxq3pavGgxdFGMylv6WRkZkqVwaeFYJN9q9lbVk3KvBH6L5hX4Y1b
7SP5a3xtPALEZaJZmxTjL5XUD7eBxcTnx4i0zGxSwD6EI1rQksA4KmFf2Vj1/iqb6bkIFmKEFjDc
uLMVbQFIaGTWIgK3C56mMejWDOtfhgomZ6tsSBI/zGV8NSaXIGPCjKFGpSfTSK8rArX1sdgYMbT7
OtRuTVwvjfZlLKa7PDbOQfJsI79FrbEObPtrVkuukhzBKrhC2yVFd1E7Jte+cfu2wIOmbausd8vE
gqpVjZYnTzHjotbeDsRA7KvcdIEW4AOgwGjGwRddlkA9yuZt1YM2wMhPQlqt3RQjAZ44kAnakr22
B60XlRsNR3Fhpns9ukyVse5ku94MWf6UjOm13KhuWqp3kj1cgOPvDb07Na1+XRcVgRMotAciZdva
Llw6opjrUeDAUCkGQO4oo1m2OrkyofTsfXtl4KQ6paRrgBUGKwRpHLwpPcMs/2olerIKI+srAGJa
rA2Pi9UyPfQFpdaKd23EUYlLiZmMUJ2k8T3YysaOKCF1OyT5Jsnlx7kqc8c2wET4o39TCSna6mau
uJ3k4ykf9bsu5VYm8tR5gtrkbVnzs8yqDF4iqf4awofzVDVlxq6TJagO+TASaos26EQgQO0jaQ2P
2SS9khd4rA0i4Uwpx9ZWf5tC+zgh3SDGAjlmCNKIJViFQ1qL6sbRlo8lKjqnuLmjGs9zWYG4ZMUk
UVG9pErLfYz77MKDBjxKKr+kyXDqLPMl7+S7jG0MXIX0ldVZuS8MQ71otXYm6YFPBWhzACNpSnd6
ppwt4PfrQO39a6UZbqtQuYVxv6kZDBoSmriI2rozxnwzcaAtbuviCWNHfGenwbiL4tfFb6dmMEtI
tDnOxGes69R0OtJ5v8p6mB2tPgECU5b2dZYm4GPnrLrlnbqxsvTboMReoSvSqpAyeddPyULdxim6
6tFro7DRzCsNofCqo03lVXJwKJomIdJVF3etZIUyioiJVn9UimebqguJTkNy5Vcx+ZYBEzwpBQl3
CgN42FMgaIuqc5VhREiBfxCff52vyGGBvmCa1/IE9tdPApYYQbjrC7W8KopEPbFTQllcJI+d79+a
lhk9+pgeBTN9W/a2R1khuTPDtDpkCp08ZmRQrgD04HBpoYOnVn/SAG/BBzUl+LSqtCssiaEXSwXD
IXAVRBZDdQjYN0BbYN7H25IdVDKeDlGRxJ4iCpLoaqPbk3lT343h3Fz35CqBKRfZ/cL1cE2Bv4f0
LC5HLgJ7x2xZHeQaSHhELXGlTBLZiAuEybMT+yvo2GDdBsB9wWnkGxJiC6fP4sZhnOxXARIUN7GL
bl+mhG9US/ZNOdjfJt6PfpUE8W2eVrIX00hyRtHKKJvDx9CCsENKFZZDw8r3YJAI5w5EV+9YWysP
5CDLbqfneDUlu35RfeIJkmbCQxpQE8oTxX6oO+bh3gbjraOT3muzGrqFlU2eZc3TSmT95ABGKz5L
1HUKZ6gMge2SIYnmo9gmotG3dA8yGtSKL20pvmPgaKcvA2mGbiDAxXFV0+46tksADcn4CLA7zd3K
tmL8BrC5j8Zk+td1kqiw9cWEtANoQ1tK8zHpGrigc1ltJrhnX+2hUMnwbIe9ErMYcCzqSau0UsnI
rgNoNUnhqL05kMaQ9+sub6p9Y9sLP4ddsdrMD8Bc5C+IMxTHaLrh88xy+/M4BRggZqLMGN2zjWLl
2RYAJ34R+ji38mj08wqip3zwKzSBCiHsXi38BjCNvySexsp1ZavT8hzVb73W4jWxE/VYay0a+vx2
tL+Q2impqzb7LERRPClh5pPfU0nM5L66pVOJdyWvXmxIAZthCjAt+JM/rGiPlhshj9pVvNTZcEvp
N1FkPFa2ZDygQaudcaZPQus0+DKpWKcROOZXPiFuQOZKct5NyTgmYXUf10aPHE9fkD4gWk0B9S7j
+aJd5ML6a/Zm2lEabFjKT7VsHdTljRwT+zOg/+TcwRdZy1WiuKUe3WhB85aPLUs7LcuvCmGMR3bn
ZMuiifPaLr/0RuNvej0Ir8o+aV2Kxkhq0mAA1se8DfII0FOGoisiYDV+gCw4n9IpJoA9ZK3fSCXw
qYmUTmhBKA6QaCGmuFhdURHw2Zpe1PvG2i6YcuRBiC3WDYjugjbyAAAVBVu7lxTOxe/Ndk/sj7Hz
+8Q8a4E9bbHQEh4lJcRDkT5vXNTKns6FEqu3LNSMZ82qIU/JkAhZBGroVRjTGYlC/ZtE0K6pZf0u
oFbqVVASEOgQs4LKoLypWuUlgH2ZVTu1ug2L1rHMrdbmzxNz+p64WDjFRZlt6aRVa7JwCJdWh1i6
sjH4nFMVv2qQJP1nTWeqhYSfv/BEjhQS6PoBbgyupC5ydSmekdJrwYULHx9G3GWvug/zYpJqYwN7
lb65Qa4s50LBXJ7v1TZnu5D64+cwU+xLPrTsWwa1ehz7iEgUX4u/1npnsZTywZ1C9hrRu4qsgJUB
l7qgD9Z3VfqN+i8PQouYna7VoMxkxXfwZz0pBLC98i1tDh+BO1PTJR/v0IZaAEbWkmTwLnWjJ44O
ieV2ZFHLvq6vg4uuI2Rg/Z92j8FYwfYIIWne5mZe3CSc4waJSk28TzDRoNf0gejXvFKuyd6Wd5GW
VSnGfXJ22ZyHSIrGUvtiRnF2GlN1ZPWggBJFEYUcy8kHf7jrxnyYXY1Dhqh2kB5ESvpZAhdNxrw0
32ZNw85UEWm5qzUL9PAYVv59OGgsXYaqEDc6AfWvAL9HIBsJfRbTInRnaCBlrHojFgc64dGmAPZb
0kGGgMRGVCUKndh1efQlqAYBW+hKLT0DBZk7KbNgs1CwZYpxZQwCwnoYSGikZTE1ycFMhkKilG7Y
z4E932Q+fLkiYW+R5WQTqrVPyYatFUHVFZnHZmRUUBUEecrk5bGrVogUROhnPRlhses70EXyEguf
SjmedAoBWKbk3tHSojwGZQxXuuv3I0gVEUtwN7X7ugbFWpEA2QTVumU70gWNf4auXBKznga4NYvG
6ZqanfuMPArmsTtZ86bWj2UmJw5UAaBH6v+j7syWI9exLPtFNANn8rHd6bPmIaTQCy0GXc7zzK+v
xcjuTAVTlFv5W1tV5sOtuhAcBA6Ag33WvudXHBS9ftWglweYH4aN5TuNURxw+ViHcF+M9rXoMNUz
ZVyxu3WDcZEVWDB0bzyOrg8DIGZH1yV4GSOUWR0SD9t6VqjoGWEr7JsuSBVH+FDESnwQRf8tio17
+PooT3jWGqwn/JU2AUB09JL7Ln6PKja0FpyCERgPk+fDEzfDdufrGLOpKU4rAveT1tJrjF1VCt7k
thhPhm8YR7uJDJQ24dYS3i+o6e+qPAxXWhDt9UHv1ujGJjb/AL9Si7+RvYhWOYnFFegdH1nRsNP7
IN3pln1KxeQJ7usnS9V/WdV0pmsDUCqaZXOCF+t4unpq7An3kT+qaxR+74PC4dvMguSBHXhjglxd
y1Sx780OfZaOAhdDBHJ5mrLlEHWbTAFPj8EWuXY4OFYqayvD4JwndOuHit0mwtMt2b0N5UBArWE3
9CXogkwp1n3uOg28JVDkDzpCz5AUCkYPkFOq30pv3o6WfG1zjQ9SuChapJ7kILxVAqN5xAnHQLCk
/MhKTYUpYzqZjCBP6MMNHk/cT4DqaWJgZqQw2tT3qrmXlGELvggeEM9PLKd+E6vZhgz8o4ZvjuVj
FlTpp9723kxrX8AQHot2FZv204jNadNaJ7lzUeMqTpRwmjXzE1Db0NF969nN9YdCmggHZcCxQ8LZ
Td1R4fZD+NG1F/Kra6XnOoBhxNC/4W254uyw7WNQ/X5yE7pXEH9REQXusYvLB06rN5FGohiBaLhJ
Xes7CuHOGYcprnsPLTqDlYW7xSoHOzAM1HRnlusEnV6vkXtgFSbt0pB3/qiU0YVwjYHtUGgHdv5v
oYuEkuyj0/bVVSjyh35Ev64cgMuvuCciRqL6h0ueDdaOc6PeT2h6TWVGJlAAzSPpGm2lUWRGgTmV
G1Ia7bEdPhoUTJI8dHVOTHhkSxhY6+1kX73vkN8aItkP6h3ZR47+XY/eix3F7Xx0yOgoUoaGPFh9
jCPuuAY+TXVF8V7cgVWeaMZDDtyp7U19TQLwrrPibRXVrDedR8GWai7yEMBzp9JDMPBS9zCqYmcU
FI0aPzp4sBtcqtnQ8Y+Aaq2GUY1k6j0vXZL22lhfi1QR92U1tI7p54TXoo3WfWh53+xE0ZxMU4J9
7jYp81nLV9yFfsRQRfDHZYZn0rUBYk3BFG1lta1TUkMxkmZr0qNfFM5ga9/L8hv2SmvwYbeUjK+L
wEb+puHh2kTbMXZKGa6c9ggNEbMnJ8OeakUpo2PkR7uTna54yeV3K5B/cEDvVpVclBupsu7wy3UP
nt6fsrhg0eO1eoJX6eAxDse/uA510q4E+p+p6G+5hRySrnup+vJKDC+2Uj2khc1+OWbmpsNqZV+p
0UsIGdLnqmLkfJTcr9bIWo9BU7Pp9tKzpFwHUs67Bj4bojmJRF9ZyeiM0yOsqB09uQJ6D2PQ2qfl
6J3gg0DJxg0BaEjW7qTySiNLxRFIO1p2CjDjmawDBu7PRXfTopVGBfsoKw15/nqLrTk60lVemxxA
qYklxdILE92zdc2DyspvTmHxQiBaceJYkYGAkoTjR/kQcB7ttc4ZDCzrRvXO0J8BJq1l5bs+/Iyq
Zx5buOpxGWQ3qFQW1tifynoiJ24r67USFIbn8lom2yGmo0Kd3qD2ab2GcnYAnA63yZdeghVgZVSZ
iwZ9UGD3TxUoQVxAMO9SeKtBz2Q9tb6tbdNeedDMZrhGosstBPUQFJl3rTcB1mcbTWluYy54GNSU
0RE03ZXH6cWRfEs+ZW73lOcVPsfSoSwwuCUHzcfy7YQrI+aXPmV3yEVx61M91Qkbcw8c8rpWXALf
YN2Ho2ZsDGkA0WbUk3WL4Z0UuXlLdfx1yZY15rWa1E+i07y9VevDFcksFA9qXL+zAZH7MDnHaH5z
BY1XYFE3xfF6sG7dsIb5UuFaPyKIMAi8vGe8urjLUxs4VvedeDYlTDDBVMadyir2VeM2GG3jAIOE
BG7zqOFoVhtcagoKCM1+lJGKea91rQ1XZqdvOVnzWte+5gDeELCY2ypDw6bcjSX7LE4uQQRAHR/l
LaIKnC1788mHRE7x7UmE4jbPv3UlDNMqeYokc1W1tYOflrVKhXzs4O53Ce9rKQA0tkFl8I5B53V7
PcbshER4uE9Hz8BUrjJuNNEbBxT71wEsGLPCNVX4DzlpXJIsXosZpX2P3yTI107v+Xc5iOHdsxJq
vjdxSjmEduetMy5I+CbzylFVnLMGO4yvPfcU4u20R5zicQtxCxhEWXkv2+ZrGHjBoaoKOJxlYN+m
puseA0QHMPw4iFIscm0X4DmD7Nb3t4WK6zZatp8Z/9pKRye6E2NcOLrSPQAdSzcw/+OH3vXFLjf9
EzyzjepbwvH0atN6oHLdPA2dLNMOrRYf2gLxC7r5da5V38hkP2ECG4IA88dvEkfCFQ8K8bq3235b
UHxNpfxGcNKwmvrG4xQNYCPFAycKOZiayUMf2j+STtvJSnvVYWqwG7X0ZYilG3ILz5Ee7SW938u5
dT+GngZhriGFZVPY0erH0bfuAT/um4rH27hRKcJT4SwW9XNSAEpWLBNtb62RDQ7qdRIV3bVcIcDW
ta7doOD5x+dMvcLqotyPWfTTH1yOjDqbF5bR7a4RwY/QAqla3CO6QTOpscIEJFBPe7a4Okrk43eB
yjHKo9J9y+X+UMSFfkh6fIBDhmdd5sWj20lZwAMFZqMI6hIcgP1fscXbnk/yQGZb9MTjiANHOvIu
nyUeYLCBCRhm6crqmfBu5ggvupJMdSDqdDwqJFLqH402PJJzc7dd1g67tnBBXEywNFwuAPCPa98o
+f8ZsrVhNN0hyAosfKlXfPYSS171nXHTCsFRB7uH9XRlgZMqQ3bqyXLy+LqGe8wbXHHPthus/Bys
mt0Uxq5Iu3d4mJw3jTBbu5Eqb8cKCFkZycXGG/TyJgJLG4QTDdFlGpe1lRwookuOXqESgpBsU3wP
xEytVHNvyPWb64/Ygniy4nSl6ztSlWx7SX5kPd6VAbkbElsIglVF3hQjIh4KHagaozj+1QDYzmIa
Oq5uZXHqYmwhjVLLDlbhl8cxQ5Ldtzgt8vitbAOZejd9onMFYxNsS8PvDigoq4NkYChkw3KHu1VO
Z70QPzzcqDAVtME+9n2F8SHyB0FJ0LoJ0gLGlPgd9cGLlHDAw0Zoh7dzv1b+lGiVUuDUVv7q8YZ0
hxQodyyyUw9Wr6Ub8kg4UBVofjurka7VUeMBI2uFg1m6tKrs8HFoyqfBdL/HjZC2Gh6HV5wT8ZGo
eQsPyrFZY9vBbUUY1xk34sAqSyxYJKifqhE+ZyjYr6om1w9lQ4Ib7TEp50HcoXy2b8Y8vs0MJd0F
oNF+16bW7HulxAGv8OyfQ1dJLxmWdK8BDiA7LWsGEqEezwFJ8SZLqcHdZ8Tu178dfOVBapUpS0sH
rGzMHvtC7ciG8oSBH9Uq7YvSsWX7d5Srjm+DeTaVEn5jnXASguyMZoHzQ8LhHGRYSBjRYgsZgdIZ
D16gKUiW82fD5nATKhZyA81tNwjVKRYHuPhUg5HbW1FSPStSdZ3IInjjVaXc9xPkWy7768RgDDM1
3GETnR/MwMXwsAyvmxRpi2sG7UrNE/B7ePTlibrBJCg5+IDGnFLtgkPmh1tAkDD5w/I6c+Pytuua
H65exRu0EES0alSqdedzkmjyqnLsvDza4mrwxI+adIIvyVup8p0aoCSzktXja2OvrJpGpTbM1h8r
UTW7DDeGvZIH6umPBul/Jcf6/09ohUJtWeW6z8Bsnab/evw/D3/Lrfj3/iW34mEc3arB/+gqnrIU
l/5bboWi1dIEQldgSpMK9j9iVzRaOs5cGHEJ9HIU/PIvVf/i+/N/klH2f1DP/m/kVn8XR0sKCk0o
Hvz5vzVWwvO5hJatAFZbraPxaKecdaUz+sylxicV4IcaiXaoSKlwkTp1HDuMpsKnyMNxUNl8GOtP
5J+TWPA/OrH/9H36sx+bN6EIRlElTgAVqB0k0gZnZIp/Vz78p+XpL35omVrWUGnI45xwBN+Q82Kb
ASGJ//jQw4CRqNt7v+wnzKpIUlUuFHfkD5XWtVxemVpx5hcsDT3z5uMvyBplVALqx0+NIq16hUcr
KN6ZNZ6BeywN/Yz8EqgUpXWIwE5FzyXu2czRgP97+XzySf/QWz77pjPBsAScdBB5Lp9kbdxqKrAM
yjknBS9pvD2FtrcTmkDvORz23l5SijuTkG3V3P71/Kq39VsPIowUWyerqK9Dn+IkcTSMianc5fuv
+zgtjU+6qKGA/Gtoc6qJzEyIE8iO18EVuMRClY3+sbXkKOvt7uu/sjDCc0KCHLeYQGWMsJy+wVZc
9eGZVbMwM7TZivfAmFZxxYo3xTfQkiuj33Lp/LrTC+tGmy14r8/62hB0OmlUqBMb+P7rUP5l+rei
VPZuduYnmNMs/uwTTL/tw/r0KGQjyTGKk66+G311KuIA8XKwGWLyVjp5v1hCbZKZ8KPjI5keqLLN
Mx5qG8wS1p5VbajVcTwJZL/r7poUyrU53haG75QcnMlYbhNP2gRaeh1ifWZZEMPdjr2bEugW2Web
S1uFTOOoSbvSQ5jVxo5f8rT1kjc1RlT6yc2v04E7LTxdvfVvBoFKQ0JbQJkKdU3rqOlvuh7pP7J9
VT9mPLOR4NjIHpYDUbkj8DiBYhwoBFzjL34jNW+kfxyj/J0pPPYHw0YrqXk0f/djSDIkXI/I6Czt
IRyp9FTL+6+/5dI8mcVAqODk+8ZQnIb0sSjftPAKGPeZ6KT8XWDx7wD7R2D/4QPiZ1lOLkPihEnK
9Ei+0mpkmUlnriGx7vsBL3kKJniD41rSKP42T/WNOlgOqLJTjjxWVwcUjtKTWk73++YY2elxYC9z
kMgg7GzPTLRpSX82z2ZRNCVF3+Ql87lt802nvEZkV8rhTQ7Q6ZSv42hR5WueGRN9ip2f/bFZTGVZ
ki2QanFSLfdlCEHEW3cGJgGuoF7Olg5D/C7zGJI0+m1tcLuoBe+9hnlSA+D8Hu9ItTf5qrxA6fCg
nfu8dnFPlvVTbpBFVcsVpcPT9Z0ybSDKwbjmwrkOw6OtIgHTvuvMLb+RrmScqvT8H5lGkIhxNud2
h3l3FDXrNMl2CmDn2rDW3AM7+VuWXbuTq7D7BFF8KhNPeJL9ev4tBcDZTuBKKBcbhF8nFD4gv/s1
BSRftzyD6fx79qnzCM4TTp9IMp/VI9cKOL7BKQDjPK5m1B1veklaw9OMFayF5TeLxwCe4wZZc3iB
WpfUvxrjS49EdJB1thf5KgzuU8SljWxsUoUUyte9XPj989ojIwvVAnH8AEaNd3yN3Uz69XXLCxvY
vJ7TDsKG9IjC1oLU0lapFecq+RtrbjmRz5wPFoKHOtsIcpw8A7tjk+GFoIm+td0PVXr/uvdL4zL9
yQ+hI8oxGKh4Gj3ZNm7Q+0E/s+Eujcos3uUxGaNcpl1eALj2Nyu5gkhRHqza32vl49edXxoX9e/O
A5OuWoogORG7d5lxExa/jPD266aXxmUWqzKjwwvKG8TJL51U3de6c6bdhbg0p/wVNnJX0fbilKPg
T8Jyh4QVAw/MngRqtdDi8vq95DFDKZ+D8FAhRwkz7amra8eE+xhIyDjwqcNcZNWV0b5tMYOq9GOg
JWTzsNV21W07FjsJO0yEDysfP8KguauC/r41b/DHXFXJj4qUhDQcaiwaEUtCPbLFNke+54VnznRL
gzcLNlJr9sngmhyKSkClxba0pctaVmaxxsiHqgyCZLqkPITDlYo89uvvsjBf51y93HfjBNrVeEp4
1Oy6aCtaKhKN+54HHzMW577+55uSMv31D6sNy9FRUtyIUOnvJOVQamcWwlLvZwGiQXrNiuMAEAWY
tIAtD1/G4Z/Ba1ZRIp8ZoYWPOl2rP/Zd07JaD0J3PMXer0ZGUXSOHrvU8PTPPwxKHpZgGBJ2ajzM
sWcv8jMdXogOf05LH9rt0G+YqOZ4FkdcZ8i88qT+reSdiclLvZ4FCFXXy0oNGA4eCZy63cL2WX89
FZf6PTu5YCTgZiKyR151HqtKws6UU3iXnRmVpakyW5vgNz2tRCyFU8dkrPzUizt/Kkxhz1a63xf9
gqmq7eMXDQY1wZdm+huwmLVnM6LuqDbO/ICFgZen29KHzwr+ctLysFJ5Oi5Yo+fu+EvtztamP7YJ
GWvabX7E4Vo7dzxaana2NHNcioPC1rGvFXtk/RjQfz3GS+3OliNKFg81BN2t0W108mNlnNn5Fqaf
PP3BD+MrocfTm6lhz7ttxb3MHUw94/C41OfZfh03lKm1QF6Rbx6QivvZw2VjMVuLCnaKUjh9Opt7
zbjX9TMrcam/85WYjLZX51N/YTc8gGi+rLuzJaiAbCuLgmaj4DpQ1+24u6jdqZr145eLkAlQxUy7
iXffq29F935Zu7MVBxQocEF+E/nNH3107YflZeMrZktOYDKtgawcT7gLYVmOkeNlHZ6tudjzRzdu
tfGkGY/K+Fifu8BO/frkTilma84PuiE1awYizFGM1fdNRXEGtVKitA741l04KrMF6NU+AKaMv8Ir
8mqQjtRPXBY6/9ASPyztvK2KdqxycQK0Uw+Hvr9sLxSz9Zf4QcT/qkzoeJ/x8mJftlDEbP01Uh42
hUa7A5eGZl17l50ixWwBqqM8sfGIF11yTLWte9mlQbZnCxDSgNyMhd2fgKDq6X6QzsyI6d//73kH
P/TvhQ3sLLOKjHEY7R8dOIEm3sF4XVPe4Njlk4byMajvLlk6KAn+/lORXMpuW5oj92RSSc2TnP78
uuFpjXz2G2ZrMim6HHIza1LA8FaE2CmTil/fft3655EaPPCs24lLSajHWa/HXFKOefp9u6zh2WIM
MWPMU5Ohb8sNpbxuc2GH1b87XGN2n7q8b54o1V+Nym1waYdna3GA3C1zkCH25Xdqcmiaf703LjKT
l0Z4thZLtUngAPD9qAaMG5+aw/DM7F6aGbPVWMIwU+0petgaoqzpkVW5S71z0fTPufCTiTcHNmGv
03l4AlFjHr5Vg3/n2/Hab7ZDm+KyZQIlfc6Q0xXwxz3oawPCZk9+iKmy07b4ua7lQeyxwzvzW/+g
Wj7rzWwpB02QSbBOxlPVTvo0xKl5s+rlY4OQd6Lb12GwbswHGAMXxXx5jn1os4C/kMTDyY39uyLP
bsszQX/hs1mzBd23pe7nMb/EbHYhCq7MxRy4PtPrpcZn67mueLpqptlWq/K6iCPEzI+BpJz5CjNX
9P+XsgQC/vfqi01DLatS6dGnk0tp+xVV99sU9oufvbkV9QxQLD1FOipDc4KAvUr0EA/lwEEAt6pz
EwmVss3k4CajOhW65yoyp3LW9kz3Fpaapf7du9GQKyPpWMK+KEgJHfrh3OVvqeVZcOhHs4g5rBB1
hrWcHVLzTDRb+lyz4IAq1K2aiHYD+dhnBWUVw0pggvZ1DP6THvls0cwiBDXJQ2pMMa2b6uPDGAtE
JPSUyecQRxXse0L1Hzt8EdTUhe1PYMiastM7PhMVqmnxO+407Aa2Q/6ijQmFnpS9JdEuVwwnpHLb
jtVDXn3TpYevezvN/086a84OAaUIK2yT4DWiP15FwX2FqjLBTB1w+5nFsfAV/xAGPxzjeO5pCryT
h1OGc2IY/zPUl8X4Oa471nUAxCIdToK3PS4ml12tgdDMJrQMe2Og3uLU8U6CJexqMMqLjvryH0ei
D2MRxCCv+5DRHrITVRdpe+YrLo3x9M8/tKvK+liW4E2wSMWRG89YCCAXfr7Z8i5iVHhakQ0n4Hpj
uWpevp53Sz1W/u6x3QJ2MaimOo2Vo9x55eayZmdLW+LNdyCADieoFvrNxc3OljRe1XUbFW5/ap/G
oP2Zx9Wvr/u7EIomo7+PHy7Xc68uax5a23IfQn+xwNao8UUXBx7r/m68CfNA97t+OEnxmjfD8rJD
5twGDfQcfrgpzaL5JIFbXNjb2bLr3drj89GseqU/hP1l09eYbc0d7Pq81JgQqX+HS8cbpVrnHun0
6et/EjuN2aorDfX/rjq3ytZy+x0R8YrqlCKbqAoHadKEVt69gFFB/eBKz7TVUFNHbb1XgALrLN9E
7qMk5dssO9nWPRN3PfDAoTxF5YtRcJmuW+jSeImhrwWkd+jDfpOGv7pSOujysAfrpDcPFOga1j63
D244CWEbqEVyvrJLbaqvXwkD9SD+ubh/JEAkbF9eS/5zKV6/nr0Li9iYxYZaN/HYaTvg+jBrjDWK
/a/blacGPhvZWXQwbczkESz2Jw9djWE+er63jmSxTbpXV7oXwe84fpeSx6J70ds3j+PP13936ffM
ooffCzjCBTdtS9qk6R7Z/mXtzsJHFHQi1WyJjMOPluLPC3cTfRY8TLuPPFefmv1Hz45YTH/d24Uj
gT4LG+x48hBPX9UNXwwOc/H4YBi/3O6yx315LjtU4YUYlkq3M/ebiiewdiYV/Hm+679MMSldSg2l
pOZFRvrVCpf/oGgNqbj73gIm/3pwFqYIjNG/ArYd1yoncJKAcrujWMLNz0z5hY1An/7ehx28MEXV
YlbGt0x2hqAsJbVh1J97XFrq9WyhRoPVJEZErzMEHNmhyw9fj4a6sFD12UJ14xxNWd1wuHOvwOjd
K8PR6zTHHZ6E/+wjxhqpVxItIKYsvAsASUnYyNvSloLvVVgVe2zv97o2HCn/W6kecLMcT4HMvJcl
3ZEkbik5wPH3Jt+XwZOQKeekjrrjAWj0SicG6Pv1z4Cw8nnA+aPL+TD8WgsOVVG51SeV4WAgv2ly
zaF4iFK536ErQ/6KMEhUeR5O1r6wNolewKD3nQiTbEog9MY89Jz2q/KmzTskaaljaTBIjXgfsbGX
xkYRFB4JD5Wa5qhIt3KFisH0qtex8M4I2FEMdIjqrt+qAhw0ejVzkCUyZvFKcku9h6i/mQ3YF6oe
fE+HZ2Js1bTcpG2wGrRfeXDl+xKKFmOLU73vv2AhbWnFtdyOTt+jD9MPKbZrAPRbKlKrOltNyNFS
h+tlPaM1d8r+Rxw361Z8j1MFdjai8BLymDLZM+F/aeJ2ZkmAN55H/c6E9e1G5k6Hu5dSkdkBxxLP
LlL8BEdCKhduDOubpV5Fmb0aBtuxB3tjdjvJRasfijsrxAkCenmpyKss+UcY+sYP39Q6uqvUBhRM
dSbmLn3RWcwdfUMOiulaalECWlKFvZf6M0rHKb5+sjvNRaCIawt9SAg0baQhtPpdeJS71PIqRZlP
ETT1ecWxs4IzkWEhHM/FoK4aZUPnDv0pcu/06qmMrimDXtXtmR+z1PwshWrJAcx9KilObtCvKAvZ
5MMbRiVrowvP7KoLcXkuDK2aVkTNFO9FetKA09jWwa2OiM+M6MxvWAhvf6wAP6xeBRMQ0IiENw66
arONu83XcWGp3emff2hXBgyjRjntRvq29yErn4k3S+3OwnGnKo2uGuSLjOjQgzvSzxyhl77lLBqn
OcCmtPSGE+koB+YP4tNkXeECRRbizMdcmvuzI1IpNa1mTY9VXfEtLt406aaMupUKuUIhgSCGSa55
LiwvDdNsCWdG1OBhwQW/r9O1AkcDmc79RV92rgJshiKjvBk0D9U7XnAKz73VLMz1uXAP2qAKUoc3
laCuruVuOGRU1BUNpVoiPgpJc77u/h+69SchaC7jM7KgbqnEJZ2J96yEyl+9AnqyHsXdCBpliLNd
bv+shzsJJTKINmxxKBzFKaQDujFi95Su6mHrljJuSYXTScGOskwwBeNTXjynWr0bA6q9U6xNryUL
IG1QbosS4oq1/br/SzmyuUYQ+nMKCIaVhYNSTM1S0UOrAAxkJy0M758hZW69oVB6VaOwuc/dW/gT
pvWzzEsYGcCpQROIye4mKk4jWQnJtp023NbUhFf+vRx9SwZKtM5F4IWtRJ3++Ycw0PeSVdo1zzVa
5HS101Jgf1kKa47CxuvNywp9kgKoa2QcZ41KZh5+/04Z/zmvfegyyicrNkHJnPL8KbOurN/ZVTnN
hDUOV7kMGurgZmfOgEujMws6ge5BddCZim58bBuXDwCY4Kx8ZmlBzeJNK0tNZoPWPwlJXhnlDzwg
AqC86lUOjCc72M0BY7oadIpt/qq8xyzvjnH1KEXbRO9WhY8PulGu9QL0nHY9ytneiotH0TR7XyY/
DnfWyqkXth5KL/vmlwCVsa+rjG2iyGuFsh94YvhG7NirOjTgzUZh7ik2tpvK0Q+/BeZ96u1qc4cP
45nwuhDy1FnIqzWzdwdJMCEEVFkJqdZlAW8uRaRMMCg7iXFMgF4Md2X79PVKXujwXIlo+XIoNdMx
yyt/NtTMhpTMXtby7GDi1tTF+cUU4qxfkIuk7vvX7coLEnBZmbbPD4tjrIXfjDYX3JLHEqXMVl75
EHVviXxbpuTJBu/N40Ugzt/u9VXZUCOvHeP8m+y9qdhCNkq4Lkh2mKPYwc2gJPkf6GsrEb7GXbGm
agCZ2ne5yzAz2VTFLvTSFcwlSETtWqn1TWtCG/Coa/YoLOmHd1e6isuTH16J5EHOr/XklKcYkV3H
+qke3utyn2tbWfpuRI/BeCdVVbCN66dKoD4X0nBtyd6DWVIYbJXyS6RF3O+O5cQqv/UimC3WW11e
lXAv2xdgdsHa9fEtzyHUjP+Y9YNWl6vavx4NeJkaFxSQtkDTC9WE5mSvfLW69sHeBfWTOTxB4FK6
pwLuSNMAg7gT6eOYXhXuQUg3Ubr3kqu8uB2Kx1A7GeoRC1THHz1gI5AsqFrubiPFI3v8HGmnXP1d
/cHUHYPB3QVh61jV7xiAOJg/LJOrl4GiJ9948eEXVdI9Xdea319/+aW5OovjradCnBKsAQpLwvoG
Lull7U5/78N80hLDTrKedjuFYpTr8dxh4s8i+mSXn2tCC4pBQDT2NCzcLc+iKwkjVt+99xJp5evP
UL7V6DV8+e5u9ZGy+++S/sul6ny0DrYFtOtd7xMYnvG9Lu31NgKJ+yiH5Vbndpp5FNhdJozCKerv
3++KusOAAxWGS8m/bp6Ed2apThmnz37/LPgXI1XuIZUxp8kenO3cL3Zt/6z2R4rRe04ol32+WcwN
CjVqyqomNBa8nzuE/ovanetKgTqnGu5/xPLoKjSduHW+bncp7zzXlMLiSv8lsGmpTi1DcMXmD7/d
KhyKUgn4g/zQe79U81cx4ILIq03VOF0G4WzYluXexHqgqJr1xAWF8oc3189yuCGlMfke1sVkE+1o
6Y1U3agGFUSbWvGxDok3gfKPYoMRSd4lKz80aXoDXmgVy8eol9YTYNujbn3Mn6vyNnYhFF6b3q2u
3uhgBDHK+fqXLyxgebYl2EBf5MTluFQUD5F8ZZLAuKzh2Y4Qtr0caR4zGIc/4xfchcuanQUckOCq
lEzHOyFReG+8umSuLmt5FnIGK84lqL08lvySPPmmN8szoteF09yfjPyHWJY2vSe6akDxYUFJ4BDi
G09t354Z5z9f6pMVPZk+fQyVPhA84eP7cIqkAhSleQI/iEeaUMhK1VtPfbd4wHRTYBY6TnFJFHPg
FskqKMKbOlfYmqU3Mw3ebUlcFrv/HKA//N4R6XpCkcNwSoz6t/riq9rvy77QLKp4nRvhDN+NKNch
ozjKucvIwhqYy2YxXAtytaRd7JTgPPnvF3VXzJL+eJaMQxihj1GMl1IcLxQlY2r99wfP8EospIzu
Jsaqt7bN2bePaRw/mUlitmRbgc+D39DhyU3JBNNhG88Wdqc5ZgomnJv2n3Tgalw7ITwZzb8nkYnf
A5Wj/UNq/fJDnbLegXpf5TbDBmGMX/Ohfewoo6xjFxDbs5tQ0Sfvehg0Ah/nCtFb+wojf8zuvGIX
x/sGRHpLvqm+7apX1RNnrlNL33cWM0JwR/CwGTDtTc2PuIhd9n1nAaMasLoJRoZLim69dieqM+tn
4X42F+n6LRyaWlZ5x9duOx1+ZwTZzAYyGGgWPED/stU01+x6nTo0FOMRlpTUac16W5lPlw3M7IyR
VaMucryBTk0Pm8kxL3zlmqt2pcz1xsyiXRlHjdfuXL3D5+Mt5qJdTMBwyzBb1O3lk0Ftb4p9lvbc
eJuserxkQMRcvqvCAzeE15DdrpPrpuJ225w5zn2+t4i5WlcvBqSwCn031O8F/hqKelVa9pmt5fN1
I+xZPFB1SJ/V1Piob5phW4kz7S51erYeMWDz6iLgDKqH3w37n5jnFOyeN5eN9WxVBm6m9x3k5lNB
NTam1Oc6vTQYswSzKTg3m7gXneqt1u/TfHdZd2e7d28PsYDRxZXc/eHh6OydeatZ6u5sDY5SWdqF
0hDzYlLJm6a4sL+zPdgae3KZIiLo4YdUAW89IyZd6O9cpDuAioUKFvJmsnPv2ueLBtea78CNXorR
oNH2qtycA34s9XQKIx+ON52tAanS/tVTEpdf9/SP8PS/914xF9O6VcodQO77U6fj+BNZKEwS42cn
Q3LXqmOcgCJzASHK2zCG7QWEJkh4/Uw9XhHvcmBIq8rIdhk3jPBeQqyWptdF+g2rFqyF9l0KB1cf
ncDrfiGW2xRAIswY9ILbrPUaN1cQa8cK5IEeYIdwF1JxUh709kZVSKHcZgowvFxfm+VL3BaHROWB
JfyOQgTDzRHTEICDq8iI5bWgNGYNdXMlefnBjRJ8EKqj70OX6If8uqpvOiU9WvWudh/6noTKCVOO
KlZ2Cn66K7lXkLoC7CX17uRucDd22Qkjn8Ho9go7yqoaOgwYx4OddQcbHKjmyTuLuuW0s59sLJPA
j3rGPlPji64DwpoFKbmp+iTs+Mzq1nsefn79mZfmzvTPP8ydDMNNXJ4Dnl+23vVw0ROVmKuFtSq3
i6b1h5M52o5G7m2secmXDDRKZ2bnNLU/m5yzIKXXrlp0BRJy1TW2KbgWocMW51QSVE/x8HrZ2Mwi
Fn5Rg9aHDHh8gEV75iy1NOCzcBXJLrZck1aNgvTngv94l23pc5GvVAndwO6Gd0Gt3iTqQ44I/Otx
mCbYJ4M9F/cWTVf2gkrJU10eml7jsQb5MMYCX7e+MCBzhS86JKWXG/qdVogHHgXVMl83vNTt2WFB
McfBx86B0jjzrZDGeytuAHVjXvR180v9ni1HqPJVlwbMjmK8rYYbYNFft2svjPZsRUpD1keSy6sl
7o84c/GqWGZrDAidxMXAVQinVIJNea5OdUGFJ+Y2916TjUZb8f6q+rsxt506e+vJCOgCTG5c7bSk
XYO82+SYgscW2ePmLnKdr3/p0gjOFrFqZF1XBcSe6IHU8pnI8Od18bPZOlu1Zfg/nJ3HctxItG3/
5Y0fIuDN4E0KQKF80ZPiBEGRIrxN+K+/q3rUt15TjOBEaolqEEQhM4/ZZy/EME7N5lPa0T4GdoPP
b28b55LKX5gnXjO3mxL+Ts0ePxeVL8sSFbVtraPvKMECQVoqlF9cwR0BKtlPhXxeql0WMVc5PKV2
v41Qz4conUJl+D0Ob5m4z8QGWmbfDOvJst3W+ZCs7yzw/plx/q8f52q/gFQxl5rRLntNISfd6Shb
QWD4EA4u9tx79C56tp2zMyrrAltnodwm6t3fP58vNtlr3XIaw2oRKVFxER97eDDhshXqc+7ssQz9
2SK6Vi/Phm12vAeIL56Wu+xHabB8rV1uobDkuWZP+zzjs7T8ATL835/IF2+sebWlVNGSWGC90Btl
XgiGTv/mul9sVdcC5kYm0JwsCnJJdxDqiwnnCSjbNxf/6qYvf/+vI96JenjSGgFybXz06v1cPPz9
YXx109r/vq6oMzntckip07webMXX+xfgjN7fL/7VTatXFy/w0jVUNm946GPqJfo3oclXN329OxRz
Ww8KTxoaLcWwVYF5OYWMv9+0cnkP/mOx/gM8/tejbpO87fAwJNXDRHfRFK8rHZKdpzYmBioHkC+g
EZTIKwrV6+1PyXypGT2B4xbow3Crf2s19sXTuxYNY/qvdKlJriXbL1L1VPywbHCtGk7gvjgRgsO9
Wj8J+6z133zaQKkvb81/PLprwbA+ohrLq5KlBV+p611c/83xEMkvtngfURcW2iYazhn+0KX1NsQR
spEdKig8QVtgWhYW+ps4OtgQ8szwebSebXM3Ki+cBCu5kIDfQuaTmGXEbs2RbxRxgC6o8b/0N2WI
ot5we60NlqoPJLQTlbnB33UjMEPr4h0su11u3k16uKudeq+07xashqTOABkpq3DCa0X/U+HerFoP
Umufqg4VpQ6EZfRtww4muQ7UBBcIUBFDNd/hw+tl9a4Lb0alpPRoemEZerIUumCKQovUyqyZ/7aB
qJTHCrJ7NIK8F6AXROO16V1BYaJYanfCvWyIxru4BusqPZX1nxqncCx31oYTjI7l5nbuq+F9Ge3K
LtzHoe1P2s2yHBA2A23ysGtdWdKxqmA7KaAdNRgUn7N0UGMIcspGT6N1qxc8zXFVVRWopj/y+DaC
/tAtNJ9K+lnziMyhd6N+9CX55BQbeUxh9labTIkYqGqnVS3j7TnL2wmizixjaSj9GYvpZiaaacrP
Rt5lndho9ut4Ud4mIGTitUEvLVWfi3rvjH8SeSuSJxVYkAzYsotjb5ZOkz0EIjWeRHiXoeFv2+IO
imA8czA6tLKjcY0fgjdmwDv7z7GqvbKrmVlUA9m4cVKsqrVTky8ryFXlapzXSuSsc5BuhtW6Gqe8
FLZuB1B4mN+z9KjXSqDaGsbylqtMOGgni6eD6yuOVIxW2EFDJe2w4s5dhz6dqu7bNsOu/Y/VJCcd
7o7BNOeonRYcEG1huMhcQF2+5VOA/hiPcTNY4G1ZfeEToKJnEjIcNx/Yj35vqDfCeYimhyE9DPnN
AGSFP3aX/zakdYz0PcnXc3+qqsc6u/xa8uvw4AS9vzRrmqet47vQSFNK5zjeUz4PBGRjlVR7GE5w
PGgyY7h+Ktp9o75084VgQ4xTftrqL5G9a+LVtoMh/DWHv5T+M+drgIYy3O8Sq3DzXDrmqQ8QIFxe
4a6lBlLhwo2GG2CZdX5S8y2ZKhys1lWckPFltC5eOB6L4tgm/ijfOYkMtgbhl3QKkVOk+GDL85lS
zjqSmk1jR54oXoa0JHRjWIrAvX0t0m3Zt8cwh5mRQVFTy3UHmXpi7iWWnI0NZKXQz8it3E46GcNx
NDu363wQniuleLONh3KuQCHkYNr6hwn3MpWyBEZ5R1IQv1POUD7wGN21i4Q1//NSbY1uWg/Rvq8g
qUcNCKVdi522znsqZQ40D4TTChSdS2+2WavsRRbjfinUBj1Dlc0jB2+7grhHdQSNyQKETRVeYwda
mK0SllWc90cnuTH0swXvxEaa7aFJpy2m9DH2CW8WXAV1gqmh3k3wEXRNB8n3lFJahTskgdSziBPs
8j7rko0DNxUHCR+P1BI8XonGKe9hJH+0U3Zj2sYuzasVrLJA0+5CG8Bm1kKpxCeEHskkNMTm40oF
h1IUveeMD44zr2qh+1bzy2wzhluRoNeRBx7vMaeeAvLBS5V7rHlXsAtWrfPYC4R8LD8bJAJMWQAD
p4wn4BRvCRieqLEgEEBowVtSwuwDDpukGQcTsX/VPuoK4lKRbKZ8azB6bg2wE2rUghle6E+OeR+q
T33SnlTcJyNGHh2UHapWr1HX+7V4jQZKL6V4aeXpt4IsFWb9cRKcAyXO7dhngsMsVmHbb1IZHIHW
bVuKEUPGGIJc/6pQwedTA/iCUyQ3vNq+2Ddla10ANQen2YdruOZeu+A/XxrrdN6KvNvX+TqGOilR
JTaBt98vA5Op4I36fS5eRv3cN08myDHlViqfqaJK9c4gl+BfTE6x0qTXMr4deYMaYLALOn1AbKsU
VX2mnRXeGLW/jyra8mq0NsFrtb5dndORWtVTmtzrLJa4BNcb7kLV2dMfc0sHaHD2OlX1jv3aYexM
urA6dRl1m+LX8t2gqEHK4Tdoj5p1twgUw7mXX6BFzXMVMu7pZHyn7RgdqxKoS6NTWYvxyp8eEu21
bHcKBFMtrr1CoiDHhBlCLUxopfFV1B+GutUE+VS9rYxbGLLKIlgRB3x0Nmmz6fLfSrdLuaUq2qGX
2poDlAmGGAwVnPrDOAfS0Htz+ISISKkUz9HVVV2vZQv5VfI+MWfnjLeG8CJx7zQvrb0uprM07Ho1
2XbdHcEmp2g+j++LDiOjBVwrSQFcaaP+ZZZvgjJFrLTU6azdwC6b1ngqpFs1ZbD6eOFyz1ZFXtNu
IriwRbXO51PVp6umZPeCraPcKFkVlBjCNmJZh1a6UqLITwxILu02j04LRexcbEbpj4mNIboduWL1
K9Q+W5dKIUUHA5O+iBm/ElhDXTiry36zwH4LRffQc86L2yIDNnHWNW/KDvGFrpEEsgbwERUks3BJ
zRbvycqbLANI2Bv649KfFf1JyW+0vKdDdtuA6YuZYe71VaieB9teK7ShsMIAvQkT9xm0ZFtu6Cbh
63CXDI8Sx19rY6be1VggLy31W74H0x9OGZ2jiIEAGHZt9wbIlYWpr8ah3ap96KVoyyoZpCkx2bCx
qv5o5wKcBkA8m9Bgac5Q9eCrhqe8oBVB4FJkmYfDsBt1W7bnk1Xve3anCrBmEkVu7IhAGg3I4SPR
Fs6qJfwTpuP7+t6RonU2HNNRBE4pYZIHbTEBliPdxATPsaBCS+c3iT8hn2Tqvqj+4BYpKTd5vOv6
+7DoV0bzq1tCPxI3ScMePB3r5GlJcMVdWs/W/I7KtZ78EsUzKLdsxHGuX/eM2NhwfauIE75P1xZ2
LdUIvDD9bCHIV5ablAkvkeUJygMLO8D07DgPubVZulNjVF6TGEHe7yunOAGYPWURUi28gSYpOTTY
inUMjUgJ54s5WRQd/jC8HEyVuKubxq1DgGdLHsRD/d5NzWaCy8wPHTqtW4XNAeQV5ri3xIdsBfYa
wY2Zv6lFtUqSxJs7yROVWCvqAwKgVQmQfbEPg/FbVbZFeHmu2o0I1RUcUQ/ay77jEZgk74kUmCmY
cT0o5XpdZu8L5xsgDEr8lq/ZlPd4iTWC7EaL12NmeOr8W+KAMzEE7tvTHL3B1RUyJhVWvFl4yoAV
4fws596Q/VLXLwvAiftNJByQTike2B9WK9aZZfuRxGBYWG67WV5preM2vDdpXW1y5XUqa8/MYfPg
BHFUOm0VGhBsu2StJKY/iE3bNt6UM08I10Rydll/zKDnpeanqd+E5l1W3BCDdkIEbTX6S7Z3IhQm
ChSbdINPjGv2kA+Wnv0drW9xzBXD04GHF6Zx1KvMEw3hYQXaGHCTWAroGBxsTR6IhokwQ2FpQMNl
e+50nloPNc/Qg8H4GB3s/mZ6D4NVP2vWSZse6/mFmGEzyOMrPAi+vbaPlMxF9cvmNiLhep/rQI4M
PyUVXMzTNFgrRSWihz1oEZnXzXCTFLkr1NtyFJ5twHSvO1cioOrNiUmDkZxgChTrOQZmvfTlYSiN
1QxdE8bnbYthZdwqN7rBkTP2K9FkexWSVW5bPsDTpPFCynxO7rhisN2mwCfM1MlIq5WzEN20tisS
OLDytmmJFjMuUPBQWliSgN4Aog3IROf+DM57XWfimFilW9jxhlkIV8IAw+aiMLb5TPGKNhf6fPYG
cOJhwPNb4zEv0nJwSiRkugGlPvJbHHYUgqJF/eyY9TNDC8J8sRXj1phyt0GfPTkE+XjRqEbuQ426
y5YxKFmcdjXgw9KvBoL5KYtvbGU6Lh3+G5ohu135YVoVfMV9W70JLYSlqnJ4jZ45i40lGDWJT6JC
QW7v60xa4UPtY6ZH2YhRtyrA3XgVfgKm9sLuqTedjdyUaxzM95qz4+fIlefYiIN4XjuTr2mTH+I8
NGjBXNh/0gG3HKeESTx5ceTVl6HpQz9262ped9bZ0rhxBvvKkWmLvj81teWb452qzkFHebWS7RVm
fOspUW/hFB2aDk1ki4oVzCGZjGrG9MceO7LEyHyK4sptmPAgckyj0LejCp6QxcTquB3s5tPCHnw1
dmxtVi+OdX2PgcvKVG/7Kvld6PHNzE7DIGTZBMmSuCgYigJr5OlQKsArFRzBFXbtREzltsBbptOq
k2PvDVT4eOyACC5RxFcIlO1NWN+J9jhGJrvjS+L8xpuvXtV4eWZQQK2EJCjpmENhF8cWWOuV02hT
Ql3ayFWaaa3IILpb7ThiM2ApmsfaCurlsWRgMuLgNcZ7nBT92satPKwewJU9yFh493nmUnRitjEQ
SpBDNKwXaZVN88GRRn8YrTW4CLQCbj+GfhP3KzN9UKLcs2BhzTP5BLnkmC7uyBKcwtLvlydLEBIU
uluY5sZJFQ50B/okOsiCrTLrsN9vpxtH43RVlM5rjPBpaS8E3vi06I6nyls5y26c5tNu4Eoywym0
yVtI0y6gqGnS3Y5kYbbFSZ8fFu0MV3e/wP5Sa9ajsXfC24W8PI67IIQ4i4Ea4DfdBTUTlDGQvnQ4
1JX+qWNMj1F/U9102toqT5GywxZ65Si/1ORpiG8HBzpgd2DfQtDeJscmpbLR9Iih1ybu+qY8P0hx
6oah6mZVfiMKJIsUGun0Bubs3GppvAlnZ9tl0VGHAmtE6kdGhGoO8WG0nmZQ505MxOAUVGGWVdJq
a6dI3PJCqMvYPEwp0Jx4J6PGEsNMTk6NAes2/KHVlaZhwlNEq5pcgj7v2gylfWieNDINYdFPHh96
awFRQ+ZvLVoQacfBZAb3YmdfTavcbH3VqVaGXbsZu52qK2dQiMeRrvEoezrzjBKRThExaKd6EkzX
YjZfJ/vTyeN9A1FWSX53ZfJIw/NMYQT/BmVXxpxweW+dbL19EF0YoLgjW7ixq+pcx7fpdHdJTN2C
YDjpoMmOx7ykx2ypR3O8wNI7wjNg5vU+MttTHXIMLG84I7pWqa3UUvIX+zWlXD+yiigdIcnNY7rk
w7LKaRKXr1XO5PqlmBPfde1bSsXG1HUis9xrok8AGJS2Ilew1gRe9bP2NqGNBMC4Mp330Irv7YE3
GDZub29MqJ5Oox3iTPNqE6bNZQqo9ePCgAzst9yZNX5WlrmShLUx6hPFfFfho8dNPIjsTVxaKzMf
XEdK1ibVN33QSfBZE5ABOpsx7emy8WyhlW8wLDK659Bs2WQ/FzZOaGfrNIxOhTRsIoLWXCOfUDJE
yODFkvxzqoWLOh3+wO2lMqJwjo16d5+qG7s50c9mkgh3s/JP0rw5ItwnchcAB12pynzTAGq18k9p
CYzCWKvhNre1YIodN17aQOatTTXiz8nYGEQP5MaKtvjxvLDnydq2sWzy2spLi2hT5MNN6byWCsUS
ClKGoYHAJVaP5NPCrXUMDwloDIn1Uiw72XoeUOlE0p9qvqGsMdv3hpf5Y/LRqvbBoTCUWadZOOuM
mAqUL4Per6rxVsC7pYnVbsauDIS+Fkx6SdkxI5IbxEtabiuKGHrvG/IxTLpVhzJ2jH+XeCmnsbmq
WUxtoq+X5XMiYFnILif8uDVxyIBENvReUnyVDGb2KLGh3B7PxSg9t3hb9ll5Stmnmxx+QpFvY4ii
ubMA5UWRVt+Ww+RliQZZ9mVcJq8g00b+fYigs1mxtikI4QozWjnTa9HBQw3PdQJLvjxXkQ1Bvfc6
500XOsZZyTGlKyhzv5Fs8vSHbadnZ8loiIw/gau7HXS0oSH6q4SXgZAdogS0T0jF8jFcwo1jBzbt
YxOwT2Ll+6J9qsvQdRZiq8rY9zZTNTLF3O6SRxrHJp53jnAZDXBbC3m6WUBgR10iCjjR7HCZfoDd
R8GhXZmx8CuQd5KlMP8wugVRwdToFO3QosJcaQZewEZh9IU5MCKntoKfXD5Z0cWdPj1Hs+XLBruG
6XhGE3pFPfJPobymDZDe8TDavChFdojm06Tmd2kz3bQTKESDTSyFi6ckYF5D6gCM95fjJmOraq1X
y8xgxyug1jqGQglDpISrsW+Yzx3DhYqk3Da682Rg7EJ14pFRcxe792OzOI9ZOW51oRw7fTjO4RQI
1LQyxW1V2hY5zvvUIC//PNUlonGIdlO6ygdpy3Gozm1Mjkk4Fg3Hbv493dmdtu+67hdEO3bMCzIw
HNeRGlLVrQyG2qX7uKfE1iJJUyiOGLF6I7c20W+7cMBjy2ANyWac23fZqYNCXbxGZu600HeFIvld
ZUjBWLwuob43aHfMBvQS+LFJFjEExfw/rOO5+jUJdNHNfFJDxSuHQ4VPx/RLsy7Y3AcjeolaZ9fX
2R57u1/xws7tjEG7zK6RskDMZ3uAeKN8NsNzA6JDjy1/keDodKEfZ7VfqONZtPkEjTq+IymhO+EN
JYm68xJ39m6My7dpRL1rVscZEKaSgbReZClbpVZHt5cWL4nQyEaUpUjhR96v2R91ybWag6SMB63l
Gc/30XywpfOU8pFtRFzErhw9ppZfmYT5TgepwMauAhq9pxstPJdFdpv21sDGrZfSiCDKcJfwdNck
y2etB3VbQ1ORqL6JCyC27dYjeX/sPMrtnZVWt1LT+E6m7koxU8Ju1uJCLtYQRE33DuGqaJxdW6vk
Zrxh9gDXfQGQm7yO4r6gcBE66k7uLCqbTbXqWoOYaak8ST+l2TaydfyJdF6AFuqfeqsvpxg5vj2O
XgWnwdfyJkdRfQdz+ZAO5Zt9Gc/N+nXsQObm98uf4cWsNdrADb939Akuf74MPIfV4i8Eg6Nir2om
1bqkvOQ9GCZx4aJXCBFzbCX1iyR7K+PYojWHjoBBLPGtpfaA2GNqqcbnBF84RC+Ui8J2zY6xFvOG
mVwvo7OT7ceCIkxLKD1p7b2orGAa29WIoCOc5HXUU39yzlGieTJNt15u3G7u76G5vNUOIwht6fbF
KzB7c/o02gcrfF96jknJWndGHTQ65WDsPob6w6ofGvDGzsCZK/x2PE5xuRZ94mv92QSUavHP6+UP
2bE/wI/vASkKRwekDtTZdFYEAPsOoKV8bNo0iObXct4CrC9UQKnlwTGfGln49aisokX2JKoGqezb
sKcp0l1A5fhLvAne/ZoSr0L7WnWIwysKxjPjFApdZyUOEql9SQb1qR6NnOU4BpS+7gp7J9WbzIp8
aKezsbzJhJ3t1OE1xQxktA3HTdg0m17C27OU13FClarv16FirGUWwszD7uOPKSvfElGwwnJPMkeO
2g97ntxqsp8SDadJx8ru7RS+dIaeXqL/vaTqEU+YdZQpxNa7YdxzbGx5wYOulbetwj6QDZ8mu1Ql
6s2iPETQS0zuv+Hpz0lPiTG0vNnW37puQCyX3DqRudIGzmijxFCrooC0LOWmHOzCs2Tdm5ZbWEGK
61Dum6bZL7XkgHHLLdiYwyiyg20umzhRt6Ekb+TSJqvTD3FS3io0krtOBCE5wVDo6yYbNvoAfIS2
hQLXWHvM5ucqfXfS93R8izgCFOxNskOnvVUjpfbuHBmn0bwdyNlK7IIjKpEUTKAU+9nynopnZ37O
+s+JiatyPunDhho+SkHZXlNB1WLDNzMmFY4XZUirRExh3tBTVNqSK9xE6q1NVcaRt1K3m8bbrD1G
9UnPj0p8TJSjPL9P6sXS+57X0BvqbN1L0i2+oCVb0yKnMM6Zrs/G+SVmtlNYp8E455cT8KGJs7vZ
JCFtCj9vBpeH8VFV762xrjUUjoITd/Kn0PGnxGUnsjFxie9N4l2DInwZY/MZeY0GKxvVFx6BO0sn
AWNcVttp+emSXs7OTSad257qUXmUQu1u0dqDwZEW6XQDNziT030LhMHkMNH/cmOM27D4xKcUJdOh
l98VKdpoGgtqPKapL6SnKXls4dcqO0oFJcZR2XixqhF71QhqzfGKat6R/uf25fPe95Z2kpKT6M6G
zmA4DV/6aRHVy/2Y7cre1n6lixowYLTPq1d1cg5af6eLCTvmUsaQxnnrq/5sABv0nOHNkJ+6WFmT
aa0jJwF6CPGq88vuN3v+7RI5G13SjheHnLy/tePnokfb3j9KyVNBv6i7t2svre2dHu9sQvONbn1I
473xq0y3Uit8MeuBkE9KccaPgraGKwJ7QHEa+VGIZ4/QHuZCcXP24xGktlyetHy4TbKTJWIfj/Qg
V8NfZnwbsyPIBh4/xIg0DEj8bHDgVtBuSWcKU3d7+76X8q2kkf/IfKMaONMDSg1f7qlKSvd19FFE
xbvTVP4yOAdZi/amuhzUmu6zEJrbWMh78WDNicOdxPYNtu+kWZv0H4GhJFQB7jNSUr1M12MHRaez
e7+NkQTGGgDsR9CAWAUL2s57uXtX23GNJHGlUvrIKWQYhex1inQ/1R9MYDWCWkbNV8r0sR+re7u/
V2TJ/7sS4ysBxJVQR48j0fYjQoVceFJJC/8b+7GvrnuRlby/3SVlJP7f/1H+bzoVFecf17XFunGO
tfUzcfy1M5icJHJlzFw3pZHZb+SfCjauNDolFDO1thFXzi1+0nxE34gUv5jxk40rfU5UNNrUFRKH
kmZu0+R1kAZfMRXOWDqyqh5MWeNGubounD92ON3nsVjV1F8jpwXhvu/K32aWfXMvX30mV5IeBv2N
PL38jI1Ba8rLfvhRXwnvhgz2e1bxkcjFaaaVRQP8R+/mtbOUvZjOkBQFQ0OK16d+8p2W7gvx0bWH
VKK1dhaqjDhz2JRGEWj2ibR9FebL+u83/oVHtaxfhIL/evsTOeqkIZFGjEwp1zVuv3RBVBNj0xwf
lK2VyqtJAkOoaVsyxn1iGL6uPodzThh6Lh16KwP7MJURJaxOcjucu+KbYY0vb+1qwedDtshxhOKp
oOoNMZZxdYDuu6iuD1n/QQ962/SbsntE8KObxxoXdRMjC6mxcHLIVjk5BJkQYMBDWDyoxs8meOVr
zyo+jopigoNTbeFRcwaW+vdP4otXXr/8/b8+iMYueiFkROQdrdlZ/dP/zJpd1q/2i7FqK6tduLAe
SN0KjM/P7vdqt7DGTNElx8S1UXVljTTU+9l1r5a+1epZMyYttzurXoSw16AM8rNLXy1/oHhqufQM
I5bdXs7XyfSznf7alCqGKFBGwzzvlfflufr4+81qX0h1/z9LqkSVLGO22I51BFoX6LxxMaSlfDIt
CY3r/JwAmc+b8NaRLj1rvEFa+otjfqj1X7QgJOmgp7uEaKJOIWOpOmxam/k6eFbLRzngLDtOp0t3
PpGdYFBe5PBtaO4cVQ5M6SGOBjRRO2UxcSBmMRXK3d9/rMtU1H9oAv/5af/1mltqGisqFf99Pt7P
2JWM7QCOQYy/tLp5S2p+xDicfvaK/iMn/9f3mjOjMPOGV8lKz0u7tuynv/8MXyzVa18prdT7UtET
dvvoUKWXXOHv1/1it792lTL1vsZuk2czSBUbMSBGKaSwZAMB/84j9p8RjP96/le7wZDKmtwYrIFU
jd2lvC2rg6w/VMNrlztUGUMayNtBO4jqYOWvpThzrFflcyNJaN2yFVVMSte5WzXvxfDqSPeh9Zyo
vyCsmzMFW6AawNDFpWsp4bQTUdqp8nXV/NHokwLDNtWa4/wxyZ6MxGNMYGXTskmdQMFBzGpit7OO
ah9Y441MHVH+naS3hvLuLL+oPrtDfFamm8W84NhuitY5Se1+Sk9JheygamgyvtbUd8ymvYlKbR+O
KHiiO8yi7HYBs1vdT7rs1cXTEO4aRh+cXdR/M/j91bjFP15v/3rNTObCurTHluhiz0EyiPCJVg32
mvNEod9E/+i4RqQA3ai8mkxYp/juRPGPPBTla9KnmJxKGhGa76fmGIWb8bspha9e8qvNUq0iPZbQ
D+z7T/uh/uZM/2pTu7azmhOpsoeGSZhyeDYgjKIGpTzmYh2nRwz/CspxfbueIsVTZnMlywuQaToS
keXVYhtnW7L9sQuMfKZoyMOmq2EZ6jGqlhc5EWdHL1EbmLd2GXvYYwYKxeUpMbfRsikizY2L5DBT
T860QwGeJdG+G+7+4lldm2l1ej6WS6YQE+wwIRh/ZkQj/2PC968XaxB0s9uYyyYnunHJd6YpX+jl
r220LryBrCh4Y0KDttwHM0kbs/3hWXjN70zE2LcNBor7ZMGGwS/SbwLVr2768uj/9SwUqWDouua6
cVS4zkClAzHJ+DN8ovyPgv1fV5chdhRyj2+58k539GfZxrW9kpDUUuQTY1jWS/hg/v77GfHVq3YV
HmVmJKQBmc7FnkSknvhhxqVeLXdzFFU4Xp7A8rKcvjP7+OJAu3ZSKnrbcfSwIJZzmqB1kKSjQbJk
ZBJ25/3oeVx7KukpG8qYa9O+eu298s/PLnqVFKUYMsuJzcvWvjSWTxXnZ5e9PKZ/vWVFm1iOXBEn
omKkzeV8Y8/w1VO+KmCoRtRKo6qSwmn9xkIAXES1awkt0PLv7A2/+hZXqy9TMYi1UeJiLU9T4s9g
3qaw6p3sG/OiL0Lda/OiXk5jTVI69s95PEzRsHLycW9TzpzVG+bkfhamX3sYpbk+mlOG/bNaIDPf
OF20/tnnerUm1UYf+lkojNU/RQ/SD1/s6wWpVzRsZVoEhhJuKeoz1v73u/1iJ702IjLDCP/YS7aS
ZJsMkRPxVRWX/t8v/sX2dG1HpDpQhQsGiS/V2nHYztrPnsa1HVE9pwaVcR6xEOv5ohf/JkX44s27
diPCxaBRsRCbocIhCu7wrs/QzN02c+qH+vLNN/li9VwDPVUzs6Mu5ZtQFr3oOugv6Ki+NPGzg0a+
Wp2aATIkEtg6mI1IVqaueBVyw599oFf5QmTYStbbfKBGiCEc5g/fRM1fvSjq/94Lbdxai3nmnlXD
G9+lNPj77f4De/qP/Ea+Wot6NxpO5ozTXmYsbMYWMEWTNkWHFIthafpYogHFI6NFglmNufGkSWaK
a2uiuZTVlUk7K69Qc51N1UYAzJhHEwdprdH0LIJxedTL+dLp38e26iKWvBiEanX86BS6b89mUC1U
ZbVAMQePgpmr46IRlr8v0xFSJiNVeF1IsgA6HEw8+6Yl3+tyh1TzXiDtTkz651giF9YbLXpfIcuK
KPWZtFzivAyWfNqqXet3WPzZpSct5iGP5q2T8uX+j0EztXtclGgdM5w0FDcCS/9Qv7NVlAmFyqj3
Ix52qAu+iUIM6/I8/+s5X21PTOErCrHpiP18xxj7Uzg9GuiNJASUlX1fzTyf8HVMpUB1tO3sdOsu
a3ezMOlh7Kxupi8/bgrrWIbY76NP1bHfnxxa5fVqsD8uVYms2rUWw0RqFVxcSCbNz5ABRPIOqWAQ
6Qzs8NV5OTfZR6q+MfrAhMNDSeOw1DcLveepX086OpYlwuHQG5vCS9B5J+N7xegXLkauLsQqRyxs
TRNzQBtdSdcZ3Y0FUVJOo974ABxtjnut/zXkTlDYY2DEFElQaM+/K/V3CqxkGrcpugzl3OVryUF3
Q8+2Udy23k7qJ2X6/6HuTJbj1rIs+ytpMcdLABfdTcuIgTu8pzvpzp4TGMVHou97fH0tKFSVEkNP
qkyzGpSFxUDP6Q262+yz9zrL3mrv4zq7LpTmMMYUlToqleT/a5EvKyxlHh6TWICB7R/GGqd0dzNi
mfdTzkR0sqnJFYaNRwoQWgjUWGkvdVDiATO2SWAsh1G55A2ez1dNGxctm80iyNfxFD8MtABPwod8
GlZ5dRDWOlep1YN0bLXKtXmxTx8muiH3Zn9WgDOUBm/Www6HrKK6AsN4O+oLHoPCOoHCWgzF1iqa
RVWf6aGxzMJ2JYy3pLwyR9ONrGwpeu0xq0uSinjS+VVdKL5Y9CKg29Q2lLQO6Lt2rU40tyaTkgb1
ZSiL2f0lzPoydo3rkKRodcXFt7EZwht803aarRIo+7aiLfuw23W48H07WdJZciroPBFMO4WAlXGi
x56bYEeXZkyvDGep8RNMvrrEydL5WLHmAuNKNzzX8Kqd5tXrrreAncq9RtpTegOZqnQV2M22pdbW
hMEqwawQV8OmtD6azluHodxmJRWvQLxlPtZpAlo+BVonVVdWqLtZcjtWYqbELC0Fum+VnBL9z9C+
GYkyIJIukUOwpkpa6KVLx253TWAuxzl6OHmYiZ4SWZydCSwTFRRzoZBHUJSjjJpjQeG3HFap8STG
1A3EnM7N2i0boRv0smtn6q80edGC98EnsKlhSShwtpv5cjDu1L7fy3iDokRd1NuY+C346sXgr6nS
2dJaSjzo2IJkDSD72GsqdrEME2a56pPprnUIBJXYRlVjkXHFjOyxGh5V7kSsUQNFAq/zlqmXY5VK
F7WvLKuRDDSdXyZpL0T/CPq4DoNlPBAxSXGmTum6F3sVm4PVBNjZqFoWuH0TQgCveSyIFe7KSCwC
W9AqEdJfSrKxugrHYQ0ICvrgKopv49TBOPDeCWdBkxqt3isZ3Ad0oqHjgnfWUoAMEurFBGhAcAcG
vg5BqzZf6jxdB1QznOguHS+1isHcl0suBh6rg05oWGb47SX3MWJkEz8qaQWcSJDF0LdJ75x9U952
9gH7VortuQj3PVj+YlhblXVsGaDt+klJyATGxEXD2lULeM0RSyugW5RNcM8mQbxKmqfB5PlssenA
c+/EO9DGpa4SwBoNtzBfS9ytzfDQDNlGDW1qr+fYgZzpbDEHaU28bAPaR87hxy7e59O1xhSmhY91
iys+epWWsS0KC7thtZW2ijrXLXKinAnGT0XloSPwc22l5zzmNh7MhYOvX5XbUR49m45ttQ00Ol92
zb2j4d7EY+/mcfCuRsneD25T6us8S/OE2JsYoOxHo88YIrPV1PiPHtWuBltwKtOj5b84PlZ4brgG
/1xPi5jFiGmo4BFVnYcIp0dGF508nm6sUr1P8cSPKQnjIWNcjuRLqjAiBkNcbZLBcq1mWFYm2rNZ
5c9VZ+069QpTakBaHXwK6WEgpFa2FuGh6b5o1TFMjrr67PTDOsqZlQeKkvVMze0PusG0/+fYlLu6
EJs4uuA1XI1edmQHsDS4brD2q/jWLMAyEwNsJP7ahuKRl241Wx4r/dhVX0oq8n6/bOjAYDWgDP1i
NTo7sxoWpX3fOC9oS24Udm5pPZjph7Buu+iZ1mGuQZTEZ9HRZl9scgwTzXf02j5X0U1RA6P3b6Pq
IQ3XPFGb3uPTzCQ8+vF409MWLFT2cW/jpWMExoMLXnVJxYUgHq6mOKrJBDv7OlOXfYp5IK2jVRtd
vLw5dBk5Dbw4FjbvEu+mxcqEzZQl5bM3XtQ4w4eLgcUP7vzplp/hqpiOVKf7IjrvqlLPinHfh5sG
TZgo1RD2u0TZ2x6asDzGlJAKTOwziSgd7bc2Z8bp3nOyeeGYrNN2uGpsom6S57d88qS2GwKqrDXO
ToWbNVFV8jLewqRIN3e1VcKBpXDPQu1itr+F6Jnz4vTz4oSj+gxbzJugjYugQxPtcPYlRMQhKJXn
QG+3tVK6IcMWmdxtLzZlMV052nPl/IlbdKEnlmvn3SKYSCkSWSrwQwyRSXb5moYyi4kAQT8RtVRW
pdEeMOCFwzkqklUBn92Kb9qMeGekH+rZdVewlKMo1hhEyO1imWR3sXZuoARMTe86uVip3uiyq/sz
Ja4p42kd+vAjkNfHM93F1zmRx3DXk6gKmxsTv48Y6YWg3ndwDG1iF5F3TII3TKdm0e176xIxokd9
tvLZdTmtfYxivFvo3h5rEKJeKPJ5TE/BnpBxvQdXpS3SMiR8va7Ip/fUcSvsMzw4U/UylQfAU6wZ
CPba+aOqwIlGdJuZra1yZZb+peERH/HMD/ValkdpnqrKbcKznk9bNdqNebusyT15Pv5bJd8K3V9i
42IG3XvFxkt2el8vLStwJx5808b5SCzBMbAxa8XKYJJj+FLLdqE3OeMd5kgiN+LVaC99eglIaqFX
5rOoG54LLGXgJWQl12HMUs3ZKBaJLqFehclpUl4YXPEu9q5gjVF0lzGiouivVe84Mc1U5a0zOa6v
b5Rh0V/s+lgO08KbqxLqwZ/OenZnazdmXK3oDLwwKCeH7bG1n2oSjMluYACwWFiamlx8dZCTvI+5
7lP44ugHLyYgX996/YOqngP/S1cdwujRI4Ucci+k3H/CPBX+F1mROuKDo7u8Cuf20MzKDE0OIXeK
PzQj8HznJiCvMtg4fOkatmqJ7FWpejck55wKtA2mH0vqykn1ndS1tWN5FzpYr2J5oO+JE1frosCo
rutXTR7sMvYJHmbqPLHwGHF55IiwXj7k9Uvq3dbhvZbKPXEa6HnizhvaJ0UtDokJmMN+m6zh3NEo
kzYF9ERzM7qE1Sg1bX5nNPT2ULH8B/newycpQk4AueJQ8W+xQi1rApWdynA5nvPUo2XKsOi800ir
ywJPWPnqaZdOzxcVkQVpk/Q37k1ormlIrlSNr4zivks27fAUxaObt3uYeXNXTRZ4+JUMhhBNHDMe
RVGcadG74CEjLU7ilz4HPOyvWnRpmYhVrr68JwlFm5mmf628g6B+qt8gLLAwXulYbpvpaBpXYTds
HEe64DIa9TAy0qbGS0QmYJAPhvOu0f/OCvOV3+UX2/DvM2LNIUwOgCENzHS39TCRB4zVMTs1HxD2
hv+oJeAPxmCTam9eM66cgQkT//SyMrZGsBn7ksz3QaPcl1jsEuvHOMqJDsc4zFri3wALuvreUeqD
mtMjqAwadpeWt51YiOZt/RRAk7ZkS1op2BiSyD/1FIu0XtfgiEyblY8/vzbKO6uVOwD0p578uz3i
/0zc1ILhpxFR0+Syp6NSNG9aexYN5ORb68YkJh94pzlv0jNFOetmkFSxmmXlk+slgp9OwZroT8lq
uZ+XPfSgk8qwDjDGZv7gOsQL7Hofqld6/jAgNYlkJFIxLWOPtSupB81yLsVEU435espxk3XbutuF
LKX1pPwIjWQbeWJJOHvpVEQHjNuRzXaKLqMQXpoS3yUaAdxhF7YYhq3tMOzryLm2jZQIangUAqJs
gv2ubFaBv4kglDh1evE0Y9OQGfGr9uQZYg+8b2N4c8DIuUyGs7Nb9VAn3IuMRg7E4t58VgjHeBmD
U33xscFX1UtXeWs7xQV8R3umYvSuxsy+TeJ+qzn48yDG/FrO+JlKMk9kcxX9O8WYfA8ngmTxYSR+
R3o4qH6jcH+V4H82RX6SuHuts3pDL4eD0zb3DGQnD57NYLFaE+ATaAc2skp2UqyRzjtQA2Zqa0kE
6zAp2nU8ODu1nh4C5yOS/kl6H78+2p8pk/PRzvrZd0dbTbLEZW7BrUuMRcxSYTby9kX+Gw1R+6vP
n//7d59vxE7XlQmFr0IVbjOp9z0cHZ2uVP1HqNz6rUb5eqf1+HGbfc982I7RKbFP5W/71H6tSvzs
rH9S6iB55xb3H0eI2jCRQ9fHlNREucJvtfd6STaBdoz59UDDgZA8cM08lerMMNlVUxwwhA6wBxxd
/R8o4vMJ/yTuBcSlwpjy8SFQNlp/P4W/UeH0r7Xvnx3oJ3nPtjJSDsxVByLqi5JmtGhWpPe2GAhu
2WISocgOLH7oeZEsM2rjWfhWJhDdNVed6tuc2WQKDLckysU8sDIIFA+4+5OMTeK5K56Fb6xNq10b
k7EPim4VKM8GPupcONcyf+qLbjn64SpNH8rJXvYxmbFiV9dX3viQNaULBkiSG9Wa6yqKlinojQo5
tvRuhLN3GEkZz5aFdUU+riwfY7VFhIIAQ9edgdgVI3uU1QDoMDgUzwA1Eo/M177psNaoLl6JNrVZ
OBImV5rHgEFyIJcz5Om83156Sr2Ys/hlW7CieI0DFooxdlYwE0lDfjJwjo017BQD3/vMs1g5yZVU
V0Q9jYlQX3kK8l09eksTIU1ntz6IdBtBrIpZPOcNkXNtZxTxAqIgSc58vI+a3K3aYGdLByTVsy1o
I3TQO/qMsj0v9wVyFJ2JQv91Gj6y3D8UhGLKAK8xiT9oJjH5bpy20J1z2gBQTrqapvBUhSHzMekn
5tVei3hiUtcfSEv3RP/8jbf2TQ04k80FJyY6PEeGfszyD5GX28QZ3aSdk/D7IrgLq+k57ln+WGTs
LG3F9mxZhMw5RNrq7K6Lj3p8xFQJCMmL1nL8IlJtNarRxW7eZfBm6IFb9DAMUxuRIGJfEi8qXV0O
2VYpLo1duJMoPvo62zbKxP7m2TYOmK6JhjZXqRAr2B9seo0lBKJFZ6U3E8HrnmxO1Q3rPvcuWZtc
EQ772pDbD5JnhyJ8kOS0mH2KEVPbOYoIz9OeIiQX+5Bqp2A6Nqwfq9G/N5XHMaoOMnu3AxKoZuoO
olyNePDbXp6MQOwbX3wJBbt1TA5SfVc6QU6XLlS1CWKuoC/5Y0TGCRhXW6wlLIosNW4iW/1NzeCn
7sr52f8klKsWfbq9YkDYJ89jBYh4Vn7VJ7dx8NwXT/7QwDTynycAOAYRexlD0LAVAELNQunxUBQE
qWqs/06uIuC+Zsobfcx/M3z81az3SVuuvUiD5eSwc8flw204shv/9Qzz1fr1k3HpMwE8iAiyw0ro
D3I8NbXmzmuNuoIbVn4YfbTJGI4aMhBhldEiGNgZ0fJGaCvfUpZ9ABYl/Jj09BJ76J7ebZWmbsrq
WBS6m6PcRGx8FGfXtB15HHBoISulQNlWbU5gmEHcu5UJj02Wr62GvA2Z0V8f1Txn/+ygPq0Syjjq
GAS8njVkh1p6O/iBqzhYZwJSgdPvnB1/MXs6n1YMAKAzHXhSf2ji+5QOy2Z9JYnz/voQ/uKSfyaT
yyljy8m6+JCr28in2+Uw/ubk/NUnf5r0bV8LDRTt/jDUx7a7ZU7/zQf/rKrHA/QVsv7dasKSIu8z
mwpBCxaj8yaIaPDz6POcqe6vT8rXZjY/u7Cf5mfTzpI6nkwuLAmWIm5oAGohE+4jUC1hdB+omzFz
mDnCpTSc5a+/9K8us/7jIimb6AUzzodVBa/Cntf5ZBlBH/z60//qpH0adZw4CNKp5Tr7pkoT9sOg
NwRv4e/1f/76C766mH52zj4NHpHX4CA2BWsaa5zn3l1Yhae4ML5oPsUJGj6GzJWN9mZ3A2JFckq9
J6digzk3ASRoCF3KbQuAaf64jQv0CTX/Iq1015AzpWi5rjptFUXJIWNv9Otf/Fdq1WfKd8n+XmsN
zkmTRTepOW7K1F/Jpt/p1rjJCaYpWrGo88SFXg/nBx5Hlj9IIkIasrafbZ2oX0bWixbhpczFnnrT
wgtwpUbL3P7iR8xH8W05o0oQNjWNJRStbVUywj00KL8GqKUCdfPibe00KxE8x95rbBYrEnLbYowf
8nHYxhiOk/BGUM7P6BbcyhfPM5a13GQh8Idp+GIMxoWunKgf4n92o3wGlI+xDPwSLv9BS3LEnWQ5
QOOm4xu13G8O9n9/G/7Df89v/nlT1P/4T/79lhdjFfpB8+mf/ziGb1Ve5x/Nf85v+z9/9uOb/nF6
7Yi+55//5oe38Mnfvtl9bV5/+AfJsrAZz+17NV5IpCfN14/nN85/+X/74r+9f/2Uu7F4//vf3vI2
a+ZPg6SZ/e3bS7s///43fXab/fv3n//txdNryvsoSYWv//L376918/e/GfofwjYMS9qmrTqqOp/6
/n1+RZh/2ELoqm2ruiUse95MZnnVBLxk/yE0TXNs3qkZqjX7/uq8/foSn6cRicbq5YDC4YP/9r9/
1w/X5r+u1b9lbXqTh1kzB7B4ww/TnK2bjmHZliM13ZQqP3Qe6b8beOsW1T1qFLK1dGmjuK9TeTTL
ziphkQWJXCs4yPMlqUVJlaAUc+uJiBLGc2LVSb2sekCBrkrbOJbi6pz3bERRJ4gXbA0XU9c208qo
9J7NdiBgm1W+EoiDInSmPMzkZHfD2Bzpc6EE5mNGkr52g9bSFFdoservR5kwk8EcYMN8EH0QPcaV
p1hu2QcJanqpFjNOI8GwgarWqtaQurIptTJcjVpTZm9Wms2YAwdKUKw96FrQ0PdZS22jvQ3tZjAi
DNRIryvE1axiMggCkzWJQ1xWLGUpgSO0ooGamQAIugxeSQY4hfot2NRUOtqxhMhkfgit7Zw5098O
8bGVQ6XeOIAvv7C+hK61MEd97jzdsoppHsokbTOUo6HUN2Njz9mDyCP0kciugvGgtM7kOYtUGaMX
3x/GuySy6usSfJ3RenTj7Qd/a2da8FYr1kPuiVODatj5g3mlJw0EWXURDeK9DYNzmcw95eos8RdZ
S9g9K6lLjg1gGoeVsKKn7FCDmtCbU1dQOzSxMnMaf6RSuepkeKXaekobS8ZRcyy+xFNy5SSUe8iw
swl8CHKKkhm9xKrKAIhbUB6aZHhrNfyOlhavdr1WOpbfKGFK3i7iTFJ0b7PHLnWeK4HRtBjxj105
Q1rTtpEKbonm3CvJAH3Cvhtya10KNb4uBjtzpUWVN5Sb2kazL7hdgc8OAT0qcaxq/RfbgiUVDtWq
TRG9O4wQndbu9MzYO3wgMBJ2bTuTRL3MHX1jyuaxTImiQ7INQg9JP9ShKQcTBhY5aHAKBHq9Fa1M
ZbwfezLxs8axl563dHLk8mVexde0ntTOShOPAuKEXm9LH6ZKwJjftJTv+46ozSRbOAh1mQXrNm6e
HGrpjgIJNpKlQ/IaY3bfxyh4Fml/g3hxPqETd6XyGpV0U4sU5yaPVHcq1TvTG85jGQbYGmiiawb9
AWwn9cqmujXKF79qkC49bz2xFm6j2vU4oz0lLlO122mVC0EcwQcZCObSjytX67ElSG4g6sLFNjSr
S2hgk7FtL1t31XAK7Tkzy12ziKb81Am1IPgOCDciNQGje2ta46UDYGwXGFX6CZSLJY17LempA4R0
zTSn+Cgaj1h6Kw7qLJZi1rgDMOmvy7LDHjdOZrToIJGoIKlN6zwksnqdZAQ+ehJmsNYdL1V2ii2R
2LtDF5ZHsIiIm0UYZG9jKgHSZhGsNuFTZ9BDj+eu0uM1SWjr0ez97hzpfUJFLmu2ThXdSTQq6qbS
m0cyIwe55VSwqLSoMB5RAfNwLZWAULMBr6joPNes4lVndcjn72FMwqKM8oXW5rC1I2i57/GoCggG
HfdFxNW3R/UkrNE7GgEQiL1eFcq4KexDHCb7oSmOBtvdLuCJcygnaqECOiUzPJTQAjor1SCloPSr
zBAyLerh2rd0mbeizKNwMVCZIENMmbeHAhaGXnUynQzulqNbNbtLafrnMefUDh1dhoPhLrYZXjUy
1zAr7tUyT5a0RS6uVNPb+5XxNLL6Vb6kooQOYzkwLvNdpKk9CyA1BW7iZeKtllQ41R5Rm4yiPOqO
Rh6EITIOZdLR0EEhGBjsq7A4hVltHHxODREb4zrpIv7IgZtgMl5THABFp6jRgOOqjVBAtY8syiVR
Ao5OdOV71afeRxXYLwncOtGBCpciTheTWjjrcfAevW48MvorO/Kz072e6WB1PFliDhKnXDNZtTD8
5CTEKYW/5p6SXftZ77uaSdG4MrItzqYboXSnMfYriJWx06w7nC9rpYVKprc59aAYt0ZBz3boEdyO
5KTcgoqXFk3H2ujEiueFl6xBfdRKlHhD1oFy1vzSPGg28o3HG9siym/txnOdSeUf9TY2YRtLhb7Q
TtBToVM3wijMU8zkuiu8Zq4bB06/Lebyl9UrH5Sdl93YYfOga9HCzwlXhKN967FmNL3+KalYMaZj
dh7lQ5OV29yheNph6GLWvZoYjsaIhhqMjU9p5KkLW7a7DLDAtCPBAvCvvI5LsNtxX5dLAR5xyssH
v1Kbg+8N2HpYD6wCnQ1DDVGwBSQ74sWJAt88DlI3LmIw/D9F955QjRWm4CzSczu+CRkAxjg5s5pe
mNpAXSu+sm10I2wa1+Fk4ABLLfXFrEvKQ9lVEoiL5bwWjdmBqY/cAQdBNXnXZVkfVWotW2VkHLby
MsH6ErAx8Nvrwjah0uAOabT9GCXnWN+p1ECGhLqIt9d8ulWJbD1UuRuo/VEJW7hDNNzKNOV+HM2T
heRWNjxxflYB5fPf2eb1/s72GJd1M7gOqYKsWcnAq/kotHObw92qkzULh8dOTvibrKhYCMZjWaCU
2GG8MdKQlih9Gb8VjIV5caeLLw7SXEemv4r+bCH8+UMODipdq0O/VMFvw2QaDJBVmX8X4oOtgPDJ
lt2mAqys1jD1hVurOVXKbapUj7BAQj3atrNNGxCQP707qCNVkSwtW3HboVwnmBLTrD1Z08lwXqaa
cR6wjM0g1cFuBiOt28aRx/aGNegyAVoWVhhdJuhAbc9QPy7KMHLjutj4Ybev9WHbaOXGst+Syrx2
QnET4OiK6byX0hvOphtAqjybCpKeMUEfVDWWC60LCuGYtt1KsgBLbNdKNTeR+MD+rFSmT10Pb+hm
xfny90CWo2U1QWem1mQq9cpRyiuZFAMF7L7DSdPI/DzVM8ne2OuaTnmLtckgrwvEPyoUGMduAB9E
0Jdyjb670FOyvDUXZS+5V1S9OEcyZp3CutpZ9mbVgx11wNYix29VL90BxjNHbE7AJgPQBhq+0iEZ
32DoUtiHiejaIKM0x7zuh6BZWKXmASgqinxv+VN9nkpF34EAyva5YoZbf0yHldNS86rrYx41PP9Z
8wSqQuwgstpYQO0pY8j2wuqs9+Elra7tIMq3XaqVbkvbI92paYeAM6pZVQK1VrdzFVRian+FIV9M
kRYPg5DdFny6s6RjK90bIsyVgAztEVaiHHY+b1n0zFl9mt76OkuQ0TTbbZeNs2asrdO4OlRStRDF
wDCpwW0poCqb8B55/pheNnkTiYZCJMJ/XyzNOHsCjxbse0wEG8PwQKdVVqeD0IXA6OjBa6BbO9uO
HnOfeGLWi1tvBPnNAkyUMM7temeYyZ3ON2c4pBaKpW4i3XkwUJrlCPye5rBGc6aPIXe8SNyiFesw
swGs1OCxQ7i345UWqiPXlxODLzXaBTbGX5xkKQatEJ19PfnNqgPxIzMDvDU3azhsKea6AdCNxdC2
M7GeUmq6LhT1SYQW4qLmemNxmxr5KRroOqfY4r5W6X7Hu6wqeVCH+DaMlBd8jUe7ay6Kpn6Q1L/v
JRX/KoNYKQEfNWUMXpDV0vXUZ7fUIddlEq1TooAqHb4Vke7tUFuOAZt2ddBvNaO+HwgAi/xLnfB4
wZPEPZAShra4A5AQ6uFZtv2zU9lHv8XfOOHICgcWIrrPXr+4H3LvZLTmts19ax21Ml0UVWau/EYV
971tTkvLUryV6Zgj7y0Zc1VwOp0awiGL8X2E0OdRw1WlnV1RhTUSVQEbHk3oLPh02TBg3ByGjSHl
C5DT6hDo0JMrG+Jyj6N1xP7QlKtGJGff28tMPMOhOMTcJ83gg5WEumehiWUhzcATPCFR7ux93KdK
WtBUQA5bE+TTGAXPk4M2ZGZgY7NCfdWpBg747/JgZBUDmN2Dl+hZblB/BI2xz/HDKaV8tWvlTnr2
nZ90GyunZJUm5rKzhi9mjN2BIp1RzLA2+PdZIK9hMcPmk6nrzc0vpAobyjT3Sg+WzBoorxtmsZUC
PCpjL/HEoIlpTSjMJ7VXN7IYV7qeru2+sPdB3qO8j5fQDndabZymILvyYAzhvFsywqzKOn9JYiKt
zOy9Ci/dphlu1y0dkyC4Z+6D6ToHrGgbT6qB17358HMFNGp2DsduGRYQ9/Jqb/uNO3COjOxaTdsF
JbEcUyUooZ5Vla+eJ532KSYIHGa22HfoWdC4ahrBu6yOiqU8gOuxgeYTLD7W6DOa/9rbvu4Oo1z7
lnWMA/CzTf+QdwIEX8LMAWcyvitAp2JsqiZMsv4pqgOY5qHyYUHfVYoQFo/lz50kxoOl4Z50k2DE
DtWNZfIW+9Jorzwby/lCjfOAfp5VjWXZF070aNM7hkEQTaogRZ17b0kQwlTwnXaYLsrQAbwrNN/C
FivqWGf/ofUfkcmEC1TXIjFfKA6LRwDVr0FRpS9SrSHIiqRJP4KCyhpVRi8ErAvl9NYYE1ssVH8c
y2PQy2gnGgQoF652RmJZmmXNsK9EhKfTWLtmm4cjeTS12kKwE/SAY5lVvao+22xXD9iuLm3PhwIY
ex5UxjzpRrnQRh89nNsheEkclvXr2qDPN5kPPK9qi/JAWEqPB/yttaIu07Il1mSLFgRi7g1r26pU
jL1mZgYrPdBOljXkj2IaxbHVA/VFlBK+eJuqbEoSffa3Dco44ngaslVQsUp2RWA0OKJSM7dQTpM8
5i8UXLlFWnm0pbCy4pBxdlladboKYFKY1j2MX1xOjPn+yQw7Kr8t1QmMaOZYPRlpa+GAqhIvcHXR
1hb2wdC/mjBuNq5XRuGJH9bf+UpbXPW6gusuYvt+m9o2d03YZfEduMT4Li6leT9Jr/9QaNZOpU+t
SPRqQRajbWpq2sObm7cW/aAyt5qJGWXr0khYvek5Yc/FZPge7MNyTp37nUmHDJsRw14aHftJgkCV
daFhhXnnRMTIV+nYRQmgU7NXrqJawvFuBtu01rUF85mnbkrjlZiywXFx6pk97EIhrg2jSHj829a+
dkB5dousyNsDy0qyI5Nmt3QAHJgpl4aDssAg3psNDXO06FZrTPJNA7fPxJI/n2hL6nSQEONUedCq
ZPQ3iR2H6m3fm3DyU89Qn/thmjFhelSRXFCmtzw0Z5hynIbmwtDUTFmO/ahV/ywR/D8QTq+L9+y2
qd7fm+Nr8f+BfKrpSJt/LZ8e3rPxB/n0699/k0+1P1i72IZEqBQGBmHqZN/kU8Er0hHSEqqms9+l
nPNNPjX/UDVHCJXe2hqVJMfipW/yqWL8YSOo8nmqqlk0YgIu9N/RT+f6zX/VRWxBzEOqzMBCl5qD
k+1TGc8LlHBMM+2LOZC90Z8GLRqo8EjTzJTHCf2ovEiv6ZVdUOdAdI1Yz7Jz7pk6ezDU1uJPEGwp
AxAeYzH8JsD6Y8npnz/NsUzpWCjMlmp8Kg7pLBwLD7TPEFhavhKKh5HLTBOarGlDW9ib7y7ZN2X5
eyV5lon/60Q4SNKWhYwtHKGh+IjPfZu7aUAKbPFjhz7AcKOekodiiIvzf/9bBDK6qToknTTz0+kO
gjEWgT4nl8aS/h9pVO+SzO5+4w/7kabyz2MRmiF13UY9dOz5on8niTtqLn0b6WdR4OBfd0VP766B
Zg2ZZfqHmFZKKzUo3mk0M/7m8H68ZN++WIBXdixdVdXPRdCyJIrfG/iG4d4lG/J2/a6qlXitjQCb
fn0mf5T9v32VMYv/pqGZ7JZ+PEaG18Is8UyxkUdOQ6Zv8GmXrzP4RsUY8pu6078cmKMZPNVSGCgL
aMmfauog0BN4y6iO8eg/NgYUZMeo30dLm35zWPPP/uE2dDSHrzB48EHhCzH/kO8uHQjmuDJKiNme
RhFBj8IUxa03ViVzy5LuBhn2Zm/8jevjX+59R5OqahLeNC2DkYDh5vsv9ZjmIhSKEBZjZaerqS/a
D62N2KX++pr99HssvsjWDP6vfirGdliSpRXxPZMR5E9MtC8BLe6//PpLtH+5MzgajYLU/D+VG+XT
t5j0c9Yb3QkWRtS0i6DQ0YJlZ2xCnzVmZRwTP3cpAW3qyluWZQVSXtvG5JomFYMNsvdCq3JU0enm
17/rZwevOYZu6uwg/hd7Z7ZbN5Kt6Vcp9D0NDsEgebtnbc2SJVm6IeS0HZyH4Myn7492nlPWtstC
NnCAbqCBkziocjnJTQYj1vrXP/jidITZx26B7ouwoWR2izPLTQg5gyfwzvr5zUINbAfBmsUvd1ip
b1+lOSdYdQsecT5owiBMqxzFym0axqWZM5H18ecf9btnbQtbSoeJnuk6J5cTDIoNxAfRwjo3IGD7
L1bv47TsHpVbqne26N9fTJpB4Dk2A7+Tj9AtPdDLmosNIi8O+Wy2txYALxaizOO2IUzn95bSr1+j
zUdoeQ4nJCfyqZNL6I6JHiy+xp42/iqJ/E+N5R+Jg19cYzCkmfFQ+xSTbzAim5nDat446bT2ejjX
WQu5j7KSDK4ieYyMUr/z6H9dT/ArHdeWLq9bWMHy5z/tFHI5NrnnaNUpsmq4JWjSTj69I8j+dT1x
FcFTYFbrLlHxb69ihXHkc6UlIguO2PlI4v24ofwNh70KkWm986NOuC2sWZ/rSWkt81y2wNP9j9Ea
QSwumE5l6iY/9r2U+EvNUfpN6JL5mMuk9FPiKpiauK4qf1s7vvFkRonwN5rg3n9ko/TjdhzbWiot
03Hk9+HzTw+5RcPj55qfn6cBgC9+o914GCdH2e/88N+9zZ8vdHKclUkXuUPEhYo6yQ7IICPIGfq9
3eGXwoCny9ksBKRgydD2ZM3Y7WALiW8/gWXkpZEc5oDIoO6Qj8OYdPGhteNhOhNtgvQsrMvove3i
d6vJCRbSAGMONqeT0620oFvHLXtg6hkz3vFRsMuV126CqjcOf96ZnO9L881RupwCvDPLFlyT//B2
6ZqNYxSJw9yxUEwRiJ/qQwIadNCgVBgK8kC72A8+oguFzBqWjcfYd5wsxeGEiueLFVr+Q5yHhUGe
51D0rcVRgqIf9a7R++VnCnvm8xpHSu8q0NWi9HChCCBmqQZFgkky1+Ez7X9nHVEvJ6gaAKIITRns
Mb01Bgv5b0f3Zt6RCsfBUwDRasYo5Jqh+dSVi+Zd+UNqbCysvumF4YVeRdWocABOuKe1MfdYywd2
h5yhHyUqkEGPDsL0AIFW1SXxF2WooN0QQKGgHpTBzFDOyluGuuhaUxzNF2p/mxd08jZUHqRxMVGB
m9ZkaoU7j6/rI9+5+7Ig0/lFqjON0bL0MDN16tz1JkwI+yEjgiHzom4d9QBuqHwiFdtDeKmbylPZ
bcQQXQcoVZTQyXNSFRZSEQJdUnztmSv2gUB2ao1GhJRB+8TX+AY6jDOvDNtXUTvtTZVn8a3nV17L
6IHgB/wb6JqIDhTVtEkza75Pg7RWezOpTDDaqkhf+jbPv2htVP3KSVOrQoLuJTl05BAna0bNz3Ge
oPloujJkCsbXFh/tqJL+mZVhr4ocRwPIxqMTxdDQgj46ytCJn3twYn0+F9RQi5X65Oh1TxmoQegE
sE6iMuO5cTJ/9rBATTKI3jTsqCPbSCxUflUYYuUxN7/BebrwjnWuFcIKAksS+GVjIhfucEZedUYo
UlK0JDM4lqNe6zRfLLxxTYJ0nRpWtIWqHldkW1fTo3CJFN2FtcihEY+hOKg61ijNHHAh8IlyqPnE
0xzaBONaCwKHL8uSKVk33kW6IC/PsCb/OvHr4DYPvNHdzak5QyschBqbjR5s/AfJlani8TJh1ovF
1DwbSzZGEviq4cJZAaUCMqV+Qi2xJAa1bXVrAFQBMDhSX2Dghs829ZDlfSyceTTR7CUaNarTRcG+
EtZigIHsti8ex7HpNuBwrXmf+iNRQD4ustY+GDPpqaMQpVH4uMRJIp7PEo6qGCVpxziZEVRC/m7U
Zfl+THzzxmNy+5lxdBtdlmOMGXHRZzFBVUbmoxZuiHzz6BEU05lFrMXWXxPDBv+BAOFpCOEDTk30
1Z0yBHZphJ3eNitosZiQQpBez2lXn41ZWV647pL9WwY9LofsETIkEqVC3RzYrUmiAiDVvJJFMTJi
Uf7yryUgiZi/MuHxdTXxFnx0oxhhrOdjeiAn1xYbu/Hni8Qg1GZVB4EbbXoRLJPdOWiuaefKYFt5
9azWCRwOC6GxxaJoELRewBLCPQCFmViiprKKqLvCGUb6y9jCWyMq8N+QY4yzeR6386sVzO5TNlli
2I5Rn53FyrFtYjUqVKKWaVTP0TAMwXM613PzJMKErMzWDlMkGb7FlzBrae+lEkVwjpms6xyZD2Aw
anlerndaNvTQOsudlz5sM2uHpJbzxgnG2tiE0kz+inym8fucKcTBpvEg4RVPFkI5IW64K54SorJG
J3W9oxLw5DoCVZErj496QvzTkQENtJmjDJBxfdVYpcAyoUu+la1EJzk03Yz7AUAe0nF0lZ/SADRu
NeQ2AQgk9PVq3zZ2GW1xDodHArA6pmujLfN2D3fIvVNdkUl0d07qruVcJbCeBkiUzLlh/J8XWVtP
9620UpupYt4uGTR2VEBbMAhJsnZNqk1oPH0GsWAYxvjamD2CABTfGi4cgwyUnx4o/ClkoY53uuIt
asDZtv3qJaGrn/OocsmctnptRUwkJs1X1lHPdzdjr+wzo5nLF4LrYPmMoQul3HPrNGUk4GJ06PfZ
kpUQI5aBpcYo1UAwj5RWuhuakUGJfWBPZlr/qA//P+j3v2jUfqo4Fk7mG87kw/2/HmOt4uJfZ032
Wnxp3vAnl7/7AwA0pPhAV+06RFeA6QHnUXT9QAANCdDnu4B4Hr0qdJSFJvk3BGj5H8TSvwXUar4L
dggC+TcEaHkfABRtMwD39Sj/pf1PEMC3hSc9v+vTUYHZgGyATJ0iUoZv25xOdoimo9/Z8UQcVrj9
6cH8Blp7W/X9eomTvg12qBU4A5cYI3FpV+OemcpW9sH9ny/ztj38r8vAvcdJQoJ9neCFjENTjg8z
JFt62JUivyhLagQ3eITB905XdIIx/LgWOKElJPx3sYCwb5qvwC11bc4T7Jm+P4+s9rz0C8TGZLuH
ELaZ9sROf16CzYsoPcY56pKJUkc5h+XpBoS6mYZ85+e/re3/viVPghwDsHBvp51aIuBGz2O4KSPj
rnKyQ0T2BOlk52p5sdp/UNn4j3DGXy950k4IW03SNAcytUz1VOD0U6E9GIktL5hGggisXBI5/vyS
f7dcgWr/+1eedBCtzymha35lRfxaYkbHSKTvdA4nPeiPn8WZDrEWDoYjTxdS4k19iUUbLzcsb2az
eCl8cTC4lms7lzIXxBZ2500LGbAtb6Akv3d99oqfMMAf11+Yta4Psdqku3+7uLRwOxsYMNzI/qUS
+pp4yc3UZPDCggs/jI+IGY+JG9wNQXYg3fUhYt7656f83eH0373T37cgpMNAwAJbPUWQg3DylUNJ
v5lyTCzm5NnWZN95EGJN/6EA5yih+pM4snWUc6QDa5Chxkc/ypBwMgisOYRd3g8fHkvhghP6PEU2
25vpgfZo5XblO+Da8r39er+8M5ekez7Lk2+/1lUhwRR5ZZO8bBsCc2CMCrtbO0NwD/cLQz/3sjCb
z39+Tr/b2XzTcqQLaCqkPIEa89DjgxsKVmMxfA50flOV/Rb16N2fL/Pd6vv050GxtR2P1EuOhZMV
4SjfCnWbUGSaH8u0uimETxU9O4z5y52ZuMekF0dCIXdmalwsWwx+nNtggtk8BRdDkd1WxbyfZwyl
4nkzeupWpgP2Hy4phVBHnIn9aMLoIFE7qvdDUNXXlZo3cmZ8yNozRwe7pn7LxSdCcf/822xv2Zh+
+XGMsyhDUBKYp5/bDMCEj4xHjpAVfIy8/MYeewRBwaWET5bBvGA6BF/KwaovXvzxKrVq09euQRWT
J8fEgaxZxs/jyJBXhFsqqPUwXtcsv9HAU2LqdyKEmWFQOYbJsPV0fmDissu0ww6JBHlO7ibNusTn
CxrC1kuxK7Gmve1lRLL3aGpnrIPgu+TE2/j9dnmSZoyNlc3O2vBBNFC4Gyrp2j1onqjiv4+C4cqt
6+swf6m98SpymjNyZS4m29h1Izl2A0xDN5hp6mFXpLCKU5VfBF6/DRs6iDp5Hn21XS4o8vKGr/yi
m8gche2hcGloZfYMNfI89/wvg2Pgko05GXL8KUqO82gfDeKGwnnemI59QJa0c039aov4GCfFDbN1
ur5IX7uWfemTDdrLaO8O+XnZZHtPhfdo7l+NCt+HCi61PfDZCv8xt+I7L22v4zpz6UbSj/0Ea1AX
2U1CAx8I0tkVJbVqrwlPOuvS+IsP/5rDaF8iu84QZMee/QRYSDoixk/LueASSD8F25ZEVCyjXLgX
lwultWfzWDaSUn4jB3617LvLs66maucUW+jivoQuEBcLK9f9AhiCFxuNGsfewZPVnZXkF6TUb3Io
AsYwnGexsdOFcbH8u8h52cOQu4Z8d/RwZ2na7IKq+pgPkIY9ZFadIT6iFdr2Kjo2kJVS2Ee5MT+E
jnuJpfvZaMxnToy/H/5qhoBNE4x7JJAXCV1obQS3y65jxOZeWYRIZdEeusqWcN6DSiHSdNEdGFKJ
NpQccT2Mn6fc2CV+v/yzqjAvW9P/niVZcO/CmGiyaDu2YHD9Qr8ZrBzhsblHOoAdJN+t1Zw1NXQP
RFcot49GOxDwnhwZ7m0HrwfrYUJKBhVskrOsJ8xrmImG58F6klavuwsFdnW1vvZ5caWYNs6UbRSc
PdQrGNKzCL2hXTNg+Ksp8NsqF461rc+6RiD9Vlt0Kyi0Kax849Ho27OBLtKq04OpegQxat+UZGYq
XEoi8lmbgHXcI38Y1B3F8TFFKRPM4fc10EpOMqG+Tem8r+1wm0UzHkXqXkbRViD6WA5WaX/0YceW
VnKE17FVPFa9vBpYKpaOnxsP5hTkjpx10uMdhjfuQ26P7+xQv9vkA2n7rjQZcwSnx/Gsa5jfrR1s
HB96pN/CzR33nWu/c+x/99Q+3QfhAyyjP1P6ljwpbZJQZFUN2ob/Uvot4ivW5LaqrLzJ3GnTWOLI
pP4A5gGJkSDz2ihu0kJ9Ws5UOPJPUc9KgokNY7l98sbsIjTJEB2nzZ+36+8DpF/vUgaURj6F9unE
pyVAushDLHEAj1wGzFhJTsH81+CKQ2I7x5H/bwTW0ZLd59mxL4U77r0Ejqkqk/U7t/K7OolZkP29
UAKiX/78J3CetHisvjNiXachuotb/6Mo5s9dOu0BCzbSa7e2054DrL4ilVrXHpuFeC997Ldr46db
OCm6xz438oYZ/MZ1xiuvBseIyuo1abyPf/6tv1scnmkBZLsI7VgjJxUAhHh8nFry8eYhe65McQm7
ektbd2jn4Ps3UvThFmLgpmMbqp3o06SvMZzbOexCAVaXhtnDGw8uMJY65h2fbdSd//kWf1c2c35D
ZfEkK5iR0dvXIUnnyTxNQCt00JUxYcOh2XgMA7/GYUmf3llwxDojeDAUU6uc4+3PN/Cb/o8hDZwK
Tg9Gkd+DzH5aDkbiOVE9mgEZyC8jqXp+aP8VUwdlxXvt329aLbSQyBhdS1CWnabWkIrplWlWEwmf
nOWds8XlDQMAf1PZ096pBDvyy59/mv09NOjks+OS6Mo9+n6kmCcPl3D0MW9jLlkJCjEOjg73RV+r
3VLoagtRjFcb2+UPl64zhj7bLc4i4ZAelhUx0ZSJ2j1OzrCdRL/LZ/sAyHlgunYxB+6xmfVZ06pP
czzuqtLcd3m/rYd+m8jFqYIzZ+y3HlWQVurSl/lFHhuPVU7QXxptk7q5trBz6v3gIk45/CL32GrY
pMpFfRwfm9xAQpnc5gnYa499nkxeJrqqafQeTWxjNTe9/P127HfQcbdt5RxaThu/dHFHgSxN4qIx
Rp+WaqzjekXTnbs1qYlZe9YX6nJkFmh17bWYQiYhAy7A4mgxmsWxH5kA7NaAP2/0tcmOGWTisBRL
w4CRRko48WIZVtKxtAnulum3HoSOlLUHAUZeBzMefiOiMOT2sqJEjJszizp4qbQ8Dtu27zndsgOD
j21kGnd+qvauBcQ4gFhPI44k7fmsxqtl/8bf7BjaL3Ed3s2IUqh4z5sg5YxGWLCUIiF53U6izjKy
c6LiBWroPoRtXpfhI4TTDQfGBTAEaix3vVSjIZaETcUqCOJbRfVZU/V6paKqCS4mjyhPDUEe1vzy
DPu2hsar7gJiXuG47Je/F88UhpyomEce+tG5NAL+GYx7fLu+jTw/5pHnuf9R95isxS4Com7XwtuO
OfBtjNfmkDhWJOiBDO5mbzHIpH7KMriP034pZEQSPPoix0I7dC6b7wE33kNIPxKS0+iRntrH/blI
OfAT3ilrTSGiMtOcYNHxys2vZy+5AxXeF82LXHxvh/xmwYz8kLLKHfZW5WAc1p9VU3R0OIVaMW+i
OL2dkRSoEoEhzWnpprcFDWsSaHiomsfGX47gsB7nKrpfsJBljchx2iu2qX5ge2INLkdsHjRnk5de
TM28F2bOeh22gWjPJLtri5S+9QWWo/Ne49y7vBttdFuZ4/8TGfdeyQMiisaJs4MLsI8pNmZOH/mk
H/68I3yPJ3izIcCjYbwZOJ4f2IH0TlrPwDKTjt+OaZ8y7pd+wMaDcqaqXJZBkYgDKd33njfvYzHt
m5Ay0AneaUt/2XC5BUBLSDbQB9kIT+Cf0mT+ZTpjsGkykpKLFs6wQFuWHaa8feesp9M97RIXMEZC
/DDhG/hsg29PFwsFblEYhNYLNzkaM5yLaMKDKW6iOw8DQmemjG8Eo1WozTX7cFJbj3U0vtR1dFdN
OCWAwGI4iTg4GpBF0AqPw2eJsRZKRbkWaDUVe4PFwHg19VTq8NgvkjQ+9nPWrVp/KXOWh0uTVlVq
32ERbk00BTFeVvawx9l7vYBds6QKG+dxL6tpPwwiXJV5egjDDp9DB+2Ac8lo/+g64EdefEf/cdfw
6eR6uAokK4oJFPLHYTX7NcX/JC7LTBWbGCVDk3szuin1lPjEHEu0VIU1XeFPRAeasUchSMdDvmAX
nPMLgRnx0EafSE6+NdLyptU5gfZjuNVo5cl/S+B4e+yxrNWCxtEO77QV3psoZ4uB2PcRyz9+fYsO
JSuMe4PDdg3h/K6zoT1MZnYQov1s6OjrNEoH4aRzgPd94yNzRv9wRQrTERfouzRJ5cbow/sSGznL
4Q2oGllWCn/OoSOkcywYOW3Dut+yExxVjKV+nBxDv7hpXZo6l+MqolmzC3pgEs9U3eNcqNRd3Zo7
dmQn5axr/Qu0Fvcp1wQyu0UMtTORetemcyR84tKnn86gOy7fBXSArYMb/EgKAMvsiAH71pF8ovQZ
ndvv2io6VsmA67vChdzFzst7sAZUAG237rXG87MysCPjXx4kh3jE5DnrkLG1dLN1dmhtDsVZHzAV
wP2ZHB4ybe7tCuViOCRr4P0vnmwXS1dC6iPY/G1UOwfIYj4C/nSt/G9d5qGNrHi5IoyOiGoPaTNe
LZorF6sBcvpe09S/j3EpdLLsVrK3eG15sTTeCZsyBPZvldl+xu8fOQZDUQae83REpX7btt6ja0d3
je3f1WzOWyhubFh+fqOa8GFpsaMEdjg5sjBqup3FjmaP2I3KdFuFCukMJ2WJ0/MwbP2K3hq9SFF5
ZyZ9MrLAFxnTxlNvZ1bArJM9E1ZUiDcdAdKDfcw8+bFpqE7qebxCh4Gu2vPQHqPx4mxPngN4KDsn
yTcEPcvz5aTXqA7/vFX+ZufwTejEHoRbqqdTrL4F3sqnxmQwHwxURzxMDl65fIKiuEhBJ/7p5eDQ
AFHzQQN8+vhbvOlKzFhGo9MWNEhZh/eyuozomv2ieF1WejUO71zuNweBAH30IT1C7OGfE+hz8vnv
pBi8Tcmmn9FgkyuELm0292A269hKX0jruR/89CKO8kNMKN0YJD94v/8DU8CPZc7/nXL+35is/Efz
leV2/tuL5f8SY5XF9OQ/KwPuuy+vb41Ylv/9j8Gg43/g9JRw98xASlz2+ZMfc0Hb+gATN8DTIcBW
RXou/cffY0Hb/mDbELtJf7N9Gxotf/T3WDD4wKQQBj/sdXovjsp/NBZ0zbetLTugIxwP+v3Cn0Kj
EJwcuMKvU0jV8lOj505+jOq+RrCq6iQx9YVfQNv6qsxB4zLUFnNT6ReBTMCelrTzfDpMTmyZyGjL
cCfNMUirTZ3nC3UmE0E0U4OKxe8hBGls7StnrKfC3oWxDxiNO0lCEmDO2BNNOgIm7PLiISHjJGxl
k1x2pVBy04SjYyOVjCX/6s6IiyEFFTFLL93ViHujPQwWX36m5kumdOeXEwaUu8F33NQ7eKl2cGbH
1NVfMeqPJPBlTW1dEKSKnUtQkcq190tZooZO7DGmlaJVUnpNLT8QJWykiXfEyl912bYNJ1tvNIyD
Jt6w2aH+JrTEdb8kMIXMy9LVbrebpim2OAgiUcQ7z27ofK3Z1+aq7sYETXZB/7YqkwLG0iy6vKSS
1yj9K1YIYJNftZd1qdBDm3Mp9FcAueEee/e0wkOxzEtKHzePMD5wlFd/TroZX0ipVIko0EXGQSYx
8Db64zHrcTYsIOZhklL7WGx4YvTxp8MkN/02laKwcbqzFbMaqtou3RpY3Ckyt7K0X9EMl0+h1Y7Q
L7TRnwFPQbgflTlWkD2y+qare3xqRnR497wyt3ugvmmd89oQaTrBaOqcyxG2EiEN6VzUuBKPITbH
Culb3RVGi4xwJioQy/W591ZlY87Y/heF/cVlMIAlv691tk1d5NMYRlIVrNp+aotjbjaq3EYW/0MV
Oqh06xDTz7U3JdRlReqo7ujKwXzyzd4kNTex+Zuxa1Utmt45926RCiKi1gMaLs5hSUTF2mx9HmaB
41wBNWnmB1v1xK/0+mIOnqDtCSI5Guwk6eEc0NVsNmx33OBaGqHhCvHLxP0mC1WN177I+nohoHf+
Nf1jzEjC9g1n3KR5GX8ZcEoY9lijIgQ66y13dF7VkNbOJxOtd+mtMFOp1JLHJXr7rCibecn8TYeQ
ZJxWl/aqy+aBdA9VOfamU7FzXcCxocTD/QfDjURxU3NcosMvhVtgZh+HGRFIOWrSPdgtOtsxSqKb
znKbLwImIrzHxJ/QnAUQ0aBvVRidDpPEldBSvbrhqx0fWbk8xsFs8LKOyeBy8Tcc2muNmlev7YjS
fZX0ocYNpp+aYBd0TvXM5L9utmVnk2hg9LnYqES3LwU+C/deOIuX2Ry8x6rW6P5pRDFd0OjmD76X
qeGii6IOq9XKjoGSYScPi7cSfPZZLM53mDsshGBtezi+5C1zmhoEJSZPyCTl2B9kuSi9Swiu5tjf
ESqjP2VutcTUTxGhnJU3cddFmLJUvEj2zzWWj5R75pThcmGKqbzQszEju3Uz/2XEFg2zhUY44Xjd
mjYwsF2piBLZHnJceLPRb4ojmDY2tGxXWKMlpe229yWE5+yyUG0J3X+YyzxYK3hiBqYDMhEJ458S
XKShQrS8+alNEQjcGW3QYqhq1EM4IqWxp5m8BD2KWlwqh8+UwCBbh/XGgfIer/u5ctXeDprIs1il
GCWT1TyYlj4beRz5ZuhLJ97GKPrluaEMGtm0RIl6OXWRb5zz3UbeEc1O4dcAz/WoF5d/c3F3NrU/
r1u/L2iJMtmX6i+s9KP+ZQRPLFfuEHYVpVRpGU8FlEd7ijZZpeMeOqmBhL1ZRcKrrM+BLf2ZMB7c
I2yItsrRZnIIhkSqh9ls3GsmUjACiXQVD4PZe9kF8IZwmJ5Qc++rrBtNmX+y656NLOiJBJnydWTN
sMfupeKs8MW53cXIKFJsip6SJmUA2nd21d0VsbSqsyhqwmkl+WDILol6aJsa3+AF1IpHFNZl0MW8
/bYLdplybFSxLRz4O5VTL659pG+3vtUQFq+7kAgDOzeScR9MVRhu6mTIr8K+JgilEKb9SocY6V0e
4pKFyDfKrxoYNyUPbsn4UMGyJOMhBXYKtUNeEJfpcoaEZGKtEibL+KhiZ5ev8QBOsS2yCF4QjdvC
tkU5aF+3TbYQS4wsH/bNFIU3YRlHIeBGCV+bU8Es16Zs668N87FPspjnaRcEiXfZ11N1qTiflqVh
msdc5QTPDLFJDzOnIc5J0dDM5lksG07QkrMXBbTFprLzjFKSH9ZlMoNxWPV4gM9T278aZV59UcHo
p5eGtmuJ7r+oakarAbY+Nio+C1uPYWDJ0F44Kxs96nGYykRv4pIDgDClvAlJhYacjbIWUqO/wtOL
oYYafGKgfRw6z2OnnhAheu7wgi6DJLRRB1G2w3NdByuOcDhy8BbhY+KVGKdLA5sehadg603zXNM6
slwPflkMdFRRonMqiKocd1PEfzooYzLPRVMIe0s/Tj7aWBqapIoma+c7IvMi4pAQZu37LpblkbU1
YgEdjHLGK2yQ975ZV/E2Gc3oiwxxY8fxrJ2OdhYW4L/a9sudU1W9vuqKUB+VE95lNS7f6yAfsqsg
6H0CjYypeM27pvo4GI30t2MviYJYSTsunMvaVSy3WNHdP0wyMvA0buLQOISNbV9jfjc2q6ZOrOQa
EvWMBRJNeknSlIpu2VScZ6dk/Ep/7sZfXV44zzZPHPtTD720o9cLgo5MjKRkBmkEkX1EKtTjkLAI
Vg4FZm5sRwGBXFQGtWttW5nXlXE7ujDFv8SFJW3MSloy29eDGcyXoY7tzyDu6r52RIkLf2SZf4Uj
vhZkIHQdB09Z02lOWerd2b2DEXWIvGw5AyP9UQ6W+UWLDnNcOPQer9h05r+ykZW/81wyI0k+yHAD
jbzCe01Hx7dXlHUI8JigYcyFHR4vu5kKoAoKmgGfAxPjk5wHAe1WxPkqiUV/GSmriXhvlfmgi9YC
f4axS6JaQvIKoXmVFa+GWk3LkLIh3k+10H7XiTXXn+Fne+0qNKP2NbDK9ii1Ez0ZfVHeWTiJ2lvc
TUTChlf2l3GJcyKKhpaKSwRK4ubWtoRHFhy2Z01i5t96140uGsyWvuF2ZX7qqASr/dQ77l5mZpeu
dTzj3QnnSNtn0NjMr8T9oOTHYQn0Nx4wnnCDMnyqdeKkHHIVpi5Bn0b285jZef+xlDKlqVYQor29
HWtoaAY5DgTb/dS7/IbH9xbvWzoCz6FjCSQqNmnDsHvb2QY4kcVYHgWriBg+vAOBA7JtaZnNLSr5
llifGuLqP72mQDnvImmzadwZ+Z7MPWwaqB5bCG/lWWl+LpzK38PSGElFGedtmvXNO+300p3/G1bl
N3I9D4EHjGcuiBry7W8s0HFguQPjOO27VxlM1ppn3G1x1gq2ikn7ph2tHhOuIti6s9e9w7taENOT
q5P5Kx1Ez4sQ+VS6OKcAuZEFDoeDoLkNZItdFJlAf36NvzR2iMcdy6bvZGoA1esEMEjaqohG9nWs
WISEWyFrwXZs2luIguXr/8m1FjjEFAy1vudy/jSTC62kUTpGYtJRf21aZeRPGCGZF51Ouuad+d8J
KXN5d4EnuBCYi3CWGeDbd2dY9UAuZkUUVc3uI3GMo4TNzfmg67pd5202bCsK8E09JjWiHMf/bMCJ
2EZOTe1ZoUzhCBJP41i3r1VWTMfZqPQ/853++x5RZcN04RX8gLl/eiC9Qp2RLrIZ3Gjwju+ZExAb
Gu6+P/b/ATzm/zkrBp8v8j8DLldfh3+9fH1dCNk/87HRQf4X7GKwFj/wZbGVML9dQA4glB+4C3vJ
B59BBuiJsD0QQz7Pv3EXQOQPFoOWxXUBp4bvTO3mh6EtrdIH6boLH8IHYoRI6PwTPvZJHAkFK+xF
8/sEm70W1eXJ5xlnNVqGqm+fTRcfDyyyhhga2yyt+7GOB6SoiCto7R3RPve0LJIkywofHQ/7m8UH
s5ZfJN5MqN4St3pMmmn8UoQliOdPj/U3Z8Ep7Mht4pfAHgnIyYOBGHPysckKCGfsxDOCcjtjKtMF
T7YRuOdhm5SPoKMt4Y9RgWs+tUT5bBmDoCTujedSWlgJjU6SffvzLX0nyPx794THzp1I3A5McDHE
o6fIax/Z1PB+b3+eSuqAnUpL79sUJAKbRx35Dch+R/6HdsbgBgALWRT2Y+ZTTzzja+RN4Ytq2pas
ycSprgxOP7XSnUVJVGBSMR6K1IurVTfN3mUI+J+iX1Pex9AOs2OYRarCMVJSr7SU4cxvai/6NMyd
q0gYw+xrOwV5+QmybYEFHi6QEx4DhD0mBVZM3Wzi6Wuk0o8OmWv11/kwutdjWCUPkzVFV9agffxE
jcFlEOSWDtY0hMtNvfb+ipjnnKmuF5/bbjC+0mnVl93khsHKcKbiHneY+daPzeRmbi3C6KxgGuSF
X2kHXpEc26dSpPibW2Y126say83gjBlz/4xnWnpuU9DclX1T4pdMSp6xnadOLx6LMrJ/7Fagtb83
cV5kDj8de8uLw3nDFPBG+PSALk8KC/jzvq8dw/xsIki9BVcpyF+ZJusGBBShoaXrnoIOX9oLHMWt
m9klcWHNmF5g5qVzqLBqTvSVlyj/dpoMAnQHLJ7E1tQ6vEHWU3+NbKdsV0hjsQTmXREyV/U2mYcI
g+482blX09QPZzUQztc/r8kTuhQ7BjgsHzFQ6oKjugte+zNHqR3H3ra7OX82olxD6Ewq8KEpMMqX
NK2JB4gLPQLOT+lfMSpriAlpT5GLxfL44ioR3spSoWUShnovTePkA+bOlmMS4cVCKpbQik8qncxE
FjHOVfoy1nn1wMDfwlhXxuanrCe1GLdDNH9rJ1e4HVKt3Jk4C44LBApqWvtC49gWmQyb3nleb+uv
5a6QtiBFkZSZyzF+gjp7clEaOn7xwhlpXZVmGkCVJV3u0Z5SK1+1opNAX6HrY0stjfilF5V3FfkU
Lq3VwhdOhGGTRNVzf34VisdMz/UC0jX9X7lbZNdZbOIUagra2vdufdmY/739fL91j6Ia9hFCbjah
k/IjtzkpmAFDUq0M47Vw4//N3nksR45k2/Zf3rjxDHDowZuEIhkUQa0mMDKTCS0cgDvE198V2W1V
mXGbSasYP+tZdRWIAODqnL3Xdm8T16vfOh1nOcwsGTNXzu67cr3OXgRWj7aTXTzuUVAHgPu+eJIs
Voe3g4cebw2rGQr1w71kGoYxoDune5Vz2Nw1Ya348HB9Ul4N5Pxg2XkTryJdoCqdLQ+NztjvP4G2
DsbvaD5wiuaUvi5ULvYFWDnrrwI5D1r6+weGZgD3j4P7CVaBuz9v/LIXmuzSBogTDa9OWIHFtKz8
qWwNkwQiMVBSC0TZhBvTwCmuEk3mRN823pZZyHukiB1tB28mh3DmhL4Y6I5VRLj53Z2dxv5OiXB4
0fYE6HDSYXTuKz0WyxaN9w/8oQT6UPUwHkaKXy9o9fxhZfbZeBErdFXg3PNdDCiYgyQl2KfI7Hlb
U0fZe63BH/wgwNrYOZHuHnNwC7eRnuPq5B+/O2Rle6EXbiZ4Ie5+lPzyZDgbl4QdmvNrRL4Bmbeh
PzyG+AZ3NXUs8K1tdB/3ufUqRhUHFOe74qxESpWTWuhb+wHTRXeSDTmJTOP7P703Tg/MZvhC0F0C
ERC/31vRKRFUgC1eYfETyCVgZ+P+cBhotMrB1/B5ZeU9hyaET3D5iaaoBnc5qL2mt6KktQtFM79T
h/U+lJON81cbk98XE76q0PfpWiETMTm0sNH7/f6kFzVJpmP6rV43nakS8NvCn2e8GU0W34puVu/M
vC4ibsROu36w0tfIjMOnGiX/FWi86ZKpnEBlhdUcIc/9nx8fzj/+/q/TBPQDJomflTAWPhQ0v9+f
P4Sj0fmF8zY7FWVgA4gT4YH+KJJlacftczh1UX8RIlmgOt0BUdhUVUZJfhwRgJ8FWeZ08BAzxEuI
x7Sz0JQPAfKyVWjOU3Owu41ZmiRGpZSPaUhMipZ833b9HY4556MJ0mgJyLoct4Ccm+eybLL7IiEH
CXdTMH7TubvfLwWdCYpWO3O6scM4CFFH+P1rg/0ZK4VrNuNeUlV8p+yb3VKig/9o1aRzhIgZiotU
2Na2YVns8DGbKA5mq3VMtnw5epRsbEhb7JtwfheTXZ/N3lB/Zyqvg2eT0IBqzcYECEOd9+qb13j5
vBziNDZPHUil5iqtgvJcsb9lDh9K8K2JmI0zZlWXLXGaC1LBXS+KYSSELSGdRIY8UpkraK8lBnI4
XFfqwUOlYK4F5L3gnEWFpFUvbDJ5GfitnM4d3yGOsi1Zrk9ER7dh57HtKk8cIJfEowmlaDUV4Q20
hABwIKfZ0zguC2M1pT4ujaEa+M6lZ09wfnvrvh9rctFonhL7PnJyBcPvl81t6Cft7cQA6i8Sz6tJ
Ye7bR4kv/Znt1VyedoNrXVkUoRx2OzGT4dxZmUsjMoIdCqRcnoG3FzlBa8J+y8LBRvpPpMSHKoXE
hz+OOAhcu6m2hhNFd8wMLlue2fWfJ1rOyAnpo/SbXgTpWZx48yNfAkHIPpOSdaLNKrjuYrd8toCO
vzhtiarZLf3qvYK9/U2pciJOoxyNV8rK+Z0Z1Z5aqB5SAmnIE420IhlD0JVJShPLiB0Te0RJG2Tl
jjF6PNl7ZMIGae9ckmrr7EBCoNgCCRrvw6VldQPkuPwuxh7PT8uOcXohioMPohmagSncTFxJ7itz
H1ve6qllyk6Xs6mi7w5b8wsn6ZwL2Is0LtPMI0Ex8PfpdbMdQgqzJ6V++NDpKaqWZc3q66cO+xgZ
VO+D7/uXbe571FdjgFhLzb93Z8C+3ukibBCZpq5PVHqSwIwELrDt6BlgfAx9EtKUot21VX7dxRvh
QPVYtE4cPPUtmJHFXIX+U6o64yZB3F0u9vWla6MS3ZVr6tm6o6wZM5aBBWQlu3DNwQFV4m1ix9V1
K1pCuguDVlQise93tCX1Aqa+iZDGSsiOp+aSlER7ufbr4Ez5R1UbVEYxDwLL04NZgcuVfbytOwBO
28pPk1cxSxWcZSFWsJ2rLZVuzDHwM/acTmHfdRZ8naYatbP0h4kvHOwk6Ahr9g3qKtqQ50WROsyt
8PGGyrFvdVhMP/qqJzIuzPk+UmbPKyt3dQaqYp7ujKmms9DWafo+9QaYhR6IyD3Ii3brsuEGY594
auXkLlgWDOrdCyQ288Z0Y+NNOZF8gSGncQ9MUbdjGiRbuEUc/2rIurkFDUH8SGTFyXWWIo5ZRLZo
G1jq0uLZBrzmydXtm00z9L1lSj9vS0vlC4u+MsDWFNpxBfWFUFoRBef+kM2POWOqXbT9WJIBNwp5
2jlp9X2C9e+dkn7koAgIG240CiPxIlEFylVSs42nKZ02OwHsw19SYUz0AngJYXF8Bk6+yisd3MWO
U1xLOYzjiuUzI+fK6Mx2IRpTnwO5iJ9bpfdBAYSpdBu7Nqzxgs34XK+jWtWsBFhDrqh+Nf2yEol8
K32dvpfRVMqVG0UoTmM5df4ymV24np1jZaiyrLknZDqz0vVAYi9csznSN201y6fKjoyrGLIDbRca
q/tQTN2dMbeaxInnqvfYXIvgCfVA/Wh60rwI6C5eubWm7AtLp3jLUtOQ69mWibPAIR2zxOSTe5nZ
s6WXrR9xE3EXJJecfuPbnteaLMNstlECTOEYLfIRDhyKXBIFlqXTe9ci2M8cqTen3/mg+q0Zm+7H
IMb0ATqb7BdTRBsg8LvwMU75t8Ad++U9y2j4EtMjexRD4t022VS8toC+qdTC80V5kk5mcAMUpjV5
m4N+LjuYtTSpPEIVUeyOgi8unShGZAgIF7QJ/NsYAObLbIJslixgEgF1aL/o1gXJmxYeszVt1HTp
Jd3ULlNlky5heV3/CHK/m05Ss60e4jEe6NFngkkrMKv4h1k7ZJi0INgWEnfgfS8ykLEjmkbCJSez
3MrQrqp16zi38Lv7ZVLG6UbMbbm1aEPHdKRj8S3MTCrsOJZhSUfG+GPommd37LZ2Fo4my93ez+nA
Ww47j7+T+gXStgE7TNZF5RMLbTuecugxqzVCUePNoQ55V486MGGUu/6ZVSfpnlbWkjQfeNSbptkC
NGukEKMIv5lDBBeUbT8cZ6Z9qFBD7kIdc37xizFVpMyjXVmHncUxLRHlXT3N3ZWuSu2tRR6V12wC
/Fu6n/4u4+1mSzohfrZ2wKLetSAqXOICtLg1de3d87OLeZUT0MFmtp6rR9BJJHGH0jlTkwRkGSQl
KSucq417D3oIqhvmF3IzIgJbE5cJbum5+2nGxU8VLzTHxlOTvIEb39E4NRi34d1sDU6/SO2s2+b5
PJa0hCPFqslJ8WIqB2Dusc+cJo3Yv0AqENxjugL4G8759BjhIIDOP7fmvVe53jP5j/M70ew5Ka5p
Q3cvTWxkodqqgniPnjbTm/1J17keh562Jk2yxshXzAKBx5huUY8G2nOTpSki776ENeIsqgn+K62n
gVAex0hkeuNauHJ76YdoTJ2q3hYT4R09DHffOdMxAJHFOJRNs+78mrJSa3pRee+ks81Pm6WEobYY
p9aLnuh27vtVbEA5XQ1ccNHA8dT7hnr3FtQ6dPiPbRBCpeyb9KwpyRL50Ss5uY+oeTtnieylfwoT
qqTn5Mj61iZOu3BG7V7SiKOmWWS7qa1KuPhZ3LjroI1Qdw2ddr6Nc8Bm3LX1Ja6tVmyV6UCFT9mO
I6yVqnXWKGTiHVSqTpw5aSfWlGTEox7nehMn0IlgWlluvEyzhAgnwrD8F2Y8OiUIH7wM+e041au4
AsB1OpQJsmpConZQhkDaOOi1CF6S417XM5m1vguMbIq2wLxo8RmprP2zho/DWaOXQudbsE5fgJjj
sQZx00HczPumOOu1DR6ccoPxyjdBNg6omHFZh/VE3l6oeACizXAG6krYDTagpiLhJe5bzDRhMZxl
BjHWJzlK/Ou5avHPSTfw1amsO560TKd4OO+62i8ZHBSMlm1XtfG54aoJTlmvjTtlCndGxtHh2skT
B1t+a/pkDYjMtTLouGUoT/2MHciZZIProKuWg3uSUXHollUAkQpg9US4YTxMb0UQZMD62zYzaX1S
UrWvkkzm6QlpYLraAlhoUvwdxO9sIlIFk3PqznJHDsNEXdJCHzzFEnZWFqQvU5oABE/pwJ+XFWHL
GCCIKfZMzL1T7CMM4HyP4beNmjKgrTyTIjh7lFYzM0IL4bh58OR3lndHdcTYZXGZohBzTPuHE/b5
S5TYmb3wLEdtyYCg6JnO8PtVKNO9MKXoz5u8TE5rYwT2yZkm98EKmf1j2MXDc9d5pLc7SauQf5CM
5XJgUIPClsz6smwMMCQD1UaW1wFGI/VY76mjYo6qOzJK5P+FV724qRqtWwLMdHEZukkg6Oma8tuc
uO07Z0zZbGrTmm8jexqz9b+Q5EUZaXP6lXIjXKHQklW5tGtBjMm/clnbmenV+tXoy3hrNOWPyhY8
385or//VNHmVNJ1LVdBL/JtijGwcykONt2I2guqLoqTYF1b+PoKGlMmpscGeBlhguWjPDypVoa0b
X7Z9+ArCxDi1MRFdWOE44V+3nIXXCAO3LSaiRs3OpvVdY6U7v3lwgOqfWpTSTosiMYmUicSmdZtx
w5ESqzPKpMuOaYxVHN6CMEBCIYqb1n3bypVpVS18JDdaG2gmnuDkG1/Uuw4ckvsf5fI/GL2cokBi
BgfVpJmOeNixAr/Nmc0BYiYFl09+L6pKZsRlcSzVa93H8WNMr/+xUK18xrTJvD4kU/dm6cw7ZfZR
714TDtdtPRvf4AVSEIMfm7HqBOpba1UZv5YD9cOfiwI/2Sy/vxDyEAF942XFWEv94veaAAr+1J3o
4b9JDJTVivalVssmsaMzmenygf+OlKfKNMXJjPqKMuzUWh22iZDwYV02iI8QM+LWRa0YSVff1rhF
LvvMj4gLy0YDsK92cWeIQT81DgEhiDgbk2Uuqsx8ATTAIB+0RPwqRThVSyrDYktpcTAXTEXpI7r6
igBxvOs9mK5aP4TpwJmgD7z5FT2Ay+ZAGt55kqfNY8tZHBEtED21DNuhvjaQyRULxw+6x64ifXsZ
6cElK6VKB7Y2SZhkN97gDwDKOgMzi6u9+ipIp8hbB4Muntnxzyg0s6oWkGXM5rqPQuvN1FGSUx0p
bb2gXS4ufDYQ9wzlCh1sIeS3AS3xpasTlyQUQa4VQAQgdoFDAowvpv6ymJL2e+QX/XPbptHlqKaU
1Lrcn7tV77sWMIQ50B97eY6xoITitZuhIQ/VYf4h6htx74XvdkotIm30D4lyofzXsdudwt8Nv6Ux
4kf0LvoJDVJ65Ql4xItWivStnYmCA8TPQPKVVe4KNcwjExyExy96Ktbv5V+GAzlXeB7oA1qm5f+v
MlgvqqbqlS7fAl7s93Lsk5e6iqs7WynxjYM4UFsXqeuuA+p2V+IHMjdUVfSOqXxGs9R7N9BNrIsh
JYLvixLdHl//2/wjaDhQ1oIBjapR/GTi/1reZO9sRF4eOW8BzLp6XfPzHyJRj/EGxam16/yu8k6I
yJxeGlnYN5QsxOlsarZ5xKep06HHTwWPDzJiOzuChRd/xImBOYKgSVoGi9ppSPmZZu9lbPNa74OE
eiqSUt+jegpPXOnRd8tq4ucXzGxGje0vhNA5JLLGf1JM1/ty1AnV9dZfaZl2yFqLdHwpi73OOpeJ
dzWZTdstk1hnq7aL2asm/ThnKNnySO5NmpW1CGZbX4VJKh7B3PV8Xb5u7/3EVMVqth0aAq3q8PeA
CUEARTREG7CjXkw5+wyEUml+NbHtmZY9PwY0NcKvFeeP3l46Lb1DqghuD9WFehuHUaaO04Fu92M9
pOqLD8n96Y/5dXKibUVXfA8oQ74QAET6fXLqRKjmzBnVm4Ns85VCLiCkwMU06VJRehrkFFzB7agJ
fhIqd1dh16X2mrWruLB0T4xKbI3evc170qfzqBE6tWM+XgPhDF5c/ut7Ai5IDK1cVuwNwBLnQaVh
/uA5db5VVFrY+TmI12qbw/TCB71568a1OnXtjK6+oaZNGjRq06hYLOkwJvFpHxaqX5tIq771bAXG
lRtb0r7nDFxK6pjNcM02J8jWWavCe1rto3UZGOD/FzkKpPKb4md+AIW1f5BsjzVQK9cfloU/DqeC
eieJiNHUNQjlBLn37Lu881pb6bXbEbKxnsWYXDcJPj+EhNYzkUj9edJ31W0jiZh3qSZQlIBf9FFn
1LFML875xEfmKpOdxSUgWOO6nRrnPMcmQBsQANwTOZs2G1dOpxcIBNHOk0XZfKRjpL9TYqhe1GQj
VzI6eiCLiehab0EiYXw+FHX2Yc9oeDfKrkdrPSc+pMI49EwojZWY/BMEamzK7FEG0z37x2FeIHRv
4yUHRTe6cHNX7XQeDfZCIk6/n8vI5diMrF/sIprW+qbHHi8uGOVoLDYxW8SOSIOu96sTldFTJGOp
hi1yGhVu+CHwOMbbzKpbb11khvnCR8JkTD9db51cjSfE02Qjjdyx8tZIksodIt/svvNLNcFGydsb
39L5Q5qM2XXjj6a1qD0ex2oerZ78uy50u6VTIEzGzzmgUOR8ZOXnRR/pq5mwh/2uUnOUmCdnlCeV
VQfkijmGFZxgk+fMxRMLXgawbtEyouVN1p8REFuGb0QWK/oZemc2vXfuG1QWtwg1SWdN6koUT6UT
SlirKinKTZNZxiXsFgtbQCqlJABzzLpd4sYNANI6VZQgwzp970RA3Sod1DSt6Z4kVxQAwm/CG5KL
sfP809nuYnuDCiC4bMK4lyd5BkbuBDdBNiNTDv1TUn2ia6ymlLC000ekzDuyi87cBu/KCXFnRreU
QYS3eoIWNK3HuqWNrmLsjUsn8r2YGr6HIHng0PBO6SK/N2ftzZu0pYyS9xMHWBGlTr0RHMQf+LTg
62R5jL6ksePiHO8FcFFi91jXDa+MNkM3NFhx3YLSdzvnM3puZvOLFvFZft4MHDL2stE7auF72pQx
0n/rJK5NInCuZm31Hna8OLgP5Eifn9RPcevllcIk2aWa82Pe38SjbO/wD/lbq9vv5VVNDuUi7b1w
H4dD8O8yHlvytihlJlcm5waqGWgjL6M8sdk+4UY0zcEnR5MpYsV9qi2kZcydtjOKG2YwTU5u6uhn
DCI45oOeuxkLyvr7ETVfJE2MTd/A5lDSxajLq5leAyZ8TxM9qlqUvYUGOZQkvbgkSSG37/yybs6p
lczmOpko8lCRHdNhpYuyeQrHeZjXBSvFuZxdeL8hlqnvqan0sEa4HIzLXuC9WvQYPHbWmFJjR9ey
Lehn4zetCzM9jaCOvREa6l9lovfWeUMLEUaraphiHexSuLBmEknJxYK2ti+ofSBQ6M9aRNrfPVvW
b8nYlI/4eaoEHUvXBdQfirZdiXEOQ2DYXkbkUkivh7Wvuiyw/XxTo1duxjgfyPEt+uFSeXFRkPqM
pQnG9njSBaXx4bHwpmucFiAWRivIXs1Sl48+DhSU2Li3OUA1bU7YWIO0lYZNVN5oq1DPGFp6yEJ2
fDuliGYg3/TxI7YHuNiSE/tqbKNo2Kdgs7KAOJvIT1C+/PD5qtQqceiNLIm0ssIn5vTUvhpkVpon
sLuJ8yvo/5bXDtxiyhc9zbVNFBBFdUneIzmVhRFFTJ65EOQvGeFUbpJqGPDGZEZTnNqoQtwLo/LE
uJe/1Hc6b0bxQiLA2NM4kSEy94rQ02xjd110RRAu0U1x6Co8ylOOzdXvh5uurPgw86Kz7wgmsYeN
sBNJBJhlFXprK+Z+GUf+G+Xm9KLuqPMt0ggBOhiM0IYh7KLCXsoEceMFhYxu21psa+Hu9Blnecx0
17aymvJG+DKKPtBkccLEK4CRd5pTvzpj9ZjTd5rCuL6QR2UPrl06OZN7pYdTGeejWOX54Lwq5QOs
jf28uG+EWdSrUrZwf425y354GRznq3YwHH+hLPobG7b6NL0HlP9Xrs6F8ww6OH+UGMWzjddnKNgT
JRNysXALm4AqDA+ZUTTHp0VvItoxWYS9B86mMjs1x8ifLnFGWOKq9FsjP4vZck0rCLh05kDz8kij
oMP2lNqJezJIO3gwzW5k46G8DYyTiLpX5mqAUUYaq80YRMqgqNy6dC2cunGJ/1XVvRHY8s5Kp/m2
MyesHATkSGtNiQTrgAFpGE9cMOJOKLD47WtNKenMZT8U33y/p+XSNZO4DrFwvdhViB9GB5bZnA+T
oAOAiQxBm6+jslkk5p7LGAjaJ0E3N3dBaNe3NnM0G8nKnx69YSrvUj+ieiwxfgEAAWhJOFuX5lte
kXlRm4XpnpfTQCszFnhvNiphodoHW87ekyYQjvNszTHHKWYQn/3Qb8nGI+JQu0maPDURBugTXbNA
o6v3muap4Wz1kO3FXUtfMprXUTYP+aqlXXxNjbH9nrtsshdD7tLgofeWPCsdpA9MfngyiC/MrEur
EXvORmfduLWKI6ZHx/kR52mPdj83im1mlOk300xyib7esHkFE9UDs6JtivwCUcBCDT3zhm03M7VL
EMWLHAtevjQbC5dYKkB6NaNPIAolJ/nq9WNGgTctqSIauqZuMFdaLDQECLlg6o4ffHyTQJAK60EW
2iNeWMj+nAhB79I2DDDq7mBMZPn6MKLXLnV80kOhxJt70Vd/VfSNtFdx38xXIc3ax8KVNAK6zCDD
kM+hWdvYDNxNSoXB2LDR0GQmJhgFXGL1eoITZgKUrSHLHsLSDU5SavmAmPZwhS5M4gubo/wj3wa9
T15lfdkQoJejqyox3Gm7SO6DelB3sZlMly6We5JRCQ9Fzt61zs0Mge0R3+FTFtNBCIPJYgmsgsFZ
2CaBV6thCAcSCwf3tq0asno7CgrmImt1fdmXPd61yGl5zFSL+cf0JNN7E/nISdp5yD/J0po+OpwV
3gYrihPcZdXcQudD9L1qszq/qgpln0MTS+a1UHbPu6bmsZntJv6O68obvqjX2IcHVPRnPsokRI/c
JXr7A52r7Uq2VGFkfTfN2nzPzcE6aUQNTM5XpIrHJDaAeymuHIyu+7xs41HmYX8yeWW7tZJcnGTa
Z/WiGFNQDgHjk3Rq2Mz9NK7NrBwviAD01llT1vYiC6x6MxAWuKIZ7dJusWrSVolhpRtQrHFMZSBD
E7kaFfg+1aAiczvZb6k2NGuUR85qaL6mve1PTb+dqkLrZ/pb4BJRQYTCgfwOPnxfldKO3vMsDu11
pOL4uuvQIZFT2ozkPg/tM6pk99lmMA18cbIqIGQW1i2dDcCWeYi/JSrp2K2iYMzMTYTzTy77yZI3
gNNzAkyNrtlFTpDcZByLWcbK/IdRGNZ7TwztdZV2JgwMv+o2tNDFvxVM/1+A/n/2ep7P9efLJK2w
SHxUfdpPZ9//389//d9+f8smuo9ejxBgfRGX/6079+3/6zICbI5LjukA80Hu9R/ducv/tbfgE2rh
Is8J9pL0/+jOIYQDCSBRkPq8+08U578PRIPLoubiZH9wru9nXSKnDuNrky0PfE2KCPXQ/zPDw99X
PyhpWr4btWNvxNeUJ+olkRLpps3YOvzydK//PV4+T+37++r73/SLQI5y5lhG2gp2OeeNpa84OqrI
aU6Pu/rB2Ix9kXtuEzq7JrJCGLnpJR0qf3ncxQ/0c8ne+efD3dq5XfhAHfvBo4z3xeT62Ss9mFOD
rCUVgdr/rkySE04q50NurY677QNh7txyDnMz29kZpnmP5ID0hJKa1J8v/lOU+ves+Nf79A8Fj7WH
W1Ubzg6ybP6UELa0bc2+Im139GlJ2+6a0A17U1adOE3lRPQBZ5R/lPX0998+EOS1eexZkiLGrq3J
H45Ats5afPvzD/vkhfgHLokyop8ZjbwQdxx2cRhSJjb95Li3fWiu4iBkNJ472PjRWdtg/u2qIq+O
vPjB+PVheQSjVYidO3nfkP8+eIX9cdxD2T+sXwZvb7W0QKJK7OaYNzm7w2UziK9MBZ898YOxWysu
mkaJ2PVZ42xwpxMzEmTJcYP3kItueqqIiccSu3AQp9YQ3yTtVxL4z278YOw2U90WVQOWqUT5uRpJ
ft4g7w2/kBZ/dvWD4evCSTV72yiup6EIUe26dXeNVYRj01Hv9NB749rIDChwo8TCwbgUHIoXdtc8
/PniB26Kv4aodzBEDRWhUoFRcV252b0g7XmVDqXLOQfswMIyKr3BSm19eKTVo4d122UYUBaZ2Afe
9UGmV65BheTIX3owpKklOcVowFTE3AgD0AlOabWUZ3/+pZ+8Ju9gTVZ6MtPZT+QOJ/JdpB283XN0
5KL50z/1y7iLRTzXuD+DnYssd+HK5n1MrC8osJ/d+P6f/3Ltqm97JHlBQ//INx8ccrfTMY++eP+f
XfxgTKuZbodRjs0OpgMbW2eOwlXmcRI/8pWK329e2gNBSyihd2jfiFYoFSIinXwl/f7s7g8GNmoF
ryGeq95VobBRLzgDRz97ev7zF7Ofj//LyukdDGx7GPUchJ2/G3QzrOrYpqyrKhcRR5ms/vwnPvkB
h24EG3BZEk0jEJvBXUcOzojQPvLVHqrh7SGJ2kY63k55YXJiQ4pCY01A+XF3fjBW68kW0rZGsZO+
uATXcEHF6ws072cP5WCkVhC9xGwiMhIZ7UQoBGp6QuUij5uv3f3r/mU8BQNQpVZa/s62orPAuB97
f/3nZ/LJB+Puf9AvV47oQUmzmPxd6iTIhPLQexS6QJ+ZKuvhz3/iQGjy13yNI/a3v+EZlOXstgt2
pR/MiyK0OtIp+rumpxSD9puAvdGIq8cUxJae5Y85i+0TObrzw2R3YmFOjXXSx00IGkVX3tZKk44F
EbBHkhCeGHfdO1mlehE19a2q07MgHcOlhbDhrJWlCLcjPdc//5DPXvLBxGD6Om4lgQq7XszTsswF
VAeziv5Rps3fT+lgYhjqVDdSzGJHZ+ibHoaLXIub4278YFbQA6Wm2JDhDt/ok+2N1/P8FUbgk2dy
iFOEylVW01yHOxRpSLZNagw+NNaj7vvQLllOlUMzgYvHrn8OENIqv1if9juF/zJNOgczQaQCkE1c
dOf7hXnlNkW3jtFu4RmTYt0PtXwLkgaitmE5XzAdPhlnh9Gxdh+qMs4bf4cRfbqQUZFvwxmUZ9yP
7uq4p7X/078MZaprmipaFu5IoyoXTVhc+ijVjrv2wTRhYdWCRdQiN7bC7H6spYRb0urjzu+HmI1S
4BIXNqtWkMstNJFXSsxfvOnPnvvBmLWntsRqVga71irSK9eGhWokhjiPAqW/WFYOvPp/jdzDuKE8
aVRQ0VemP174Lyjfrb2S1lgkadrd95Vb3/hBq0/LUkUBeLpmPsmB+CCKqKzTOWus63LqJShV6BNj
k1XfjntlB4MenqRRxo2JedxOzIXj5CeW1zwdde2ffPpfPrU89byW7g57gDA/3cval02G/eq4ix9s
7ysbW23kd2wC8lZsnNrMNokOv9ggfTJf2Qcj38kbbGe9ae1QmQ0bFyXsJq3bbH3crR9sA5CSA2gw
tcVxs0Mr2Jrhkw7i6Lhp/DAv2dZWY9CJFztF8WWdTzF+QYKAj3zsB0McCozwUe54uzgHpV8m7UMR
SnXc4nZY385i5eSty8XtSN96JZLftHWP/BgPhjj0jGwoMmoTYzOeZ2GzqjJ5+uf3eaCf+2to2weL
stYIpOpYervMGYrzNhjid0f5yZ1Hc2WZKUImcHyE/S1iE7T7derf1diQw7gq76sU94bljcFTIifp
HfmWDkZ1gDhmtKG27YQpGjqPVHJvUsg9x70ncVB5M2NYFCg5ShKzvBOW9PfZU9Zxty4OxjWxQAEB
l16xi8naRSVCHxyPwHjk1Q8GNh6sxADgU+xSw/cuIUggwXS645a/nzvbX+Y7i5BVD9hisSsr5w6u
0UkSl8et2j9pGL9c2vAa1496Ls1G+AK3NvLP7Z8/3k+mOnEwoHNHejGgmGIXmsX7nM6bzsqP/EwO
dvTlXJYou6Z5Z4DpqFpBe7mf4iOfyMF4LmYXmV5k8rCxvWG75zw1ZKI7Oe6pHIxoBK55YdtBtIvG
JloZWS2XhB9/FYz02TM/GJ6+wqJqpXgp0ZqHp5BhUIBkwVediP23/F+2rXt69K87PDPxTCEjM6CP
Z34gPu7X6PqqW+k7Nbr9AYdJOs/H1Z6sg9E6NJZ2Rt8PdpOq4vNaxOV6tIvuyKsfjNYwqI2icMt8
R2batADmfG9m3ReT9ifvwDpYhBVmQfqYFChUBpkeaFGyUaOvj5sKfm4CfxmviVa4xIYo3yEt6E5K
oTdmbJlfPJbPXvDBkJ27wfKyRkU734W9iRC5QLeuaNAv6n7AjWk3abDfxiXZcbPmIfbFdOdB2dHE
r/E4ci6UgDSdTI34KrHjs3dxMJbDSUbodUW265WRrhpHbqbYsI7bbVkHQxm9JlolW+W7KcZa5PbJ
tNQ9cKY/TxSfdaF+/vNf3rSJkizDekvRhXhuQguJ5ZtnKz8pOzPawMXst1KHExt6u1rUbeh89EAj
jnwx5sFQR+GGVxLj7o6cp0WgyCEK2y/yej95J+bByM6lNKU59nBNAgJaE+djjLqnPz+zzy59MKxL
/InxYHXzzikQtalULAEEfMWy+R/Ozq05Tpzrwr9IVUIIJG6hu20nDnYSO29mbqhJMuEoQIA4/fpv
db4bW+N2V+k2qVLLQluHrbXXc6lxK66Lnazcg9X5A5zSIBdE+UKysCuBd6lt6+7M8OnY4mdZCqeO
X0A1zEmnIXB1G5Xzj76YSKtY537l7fogFhT54gyZhnA/v3L7vNRzayvGgg8oVVdVePuGSQWK6kTw
17QFi2PzVgDLnEHshndknHyKmz4yyS66G7dhscK335ta55KXD1RsFIaucD7Habokjs3bW/E+Nw14
xcinraiB3qfoq1lhBOHSdy+ywtMbqho+DXR96OvgG1TVKD/yVre0F0ger+dLX5Ad+YF8fdhHOR7Z
BuOKFnKGg1vXrRgtekyO3fO8h0ZU/NcK/kEM3Zz85ta6FaQRCTaIz+kOR+LhX4/ph2i7tm69ncqB
8eLrYWG89WYKK8QHVOiVj9mA8s0+KJvnQSzjk1vvrUiNmtCAS6xBJQvr6jPRKPgolOL/c2vdCtVh
7ZjaAoEaANwUbwfVy0+4VcorS9h5hP97OETB1+vhQfXRSAQFfU8ULf8n9KPmUC0VnIXzzNxok0OP
+f6fcZ4ob/2QFbfhUgYZJNrDA9BLcMbtB/HPWeD+DUJPuDtwjVKPzvD8yjb89vqGgsjXfxa0cn0O
MwuZMg0ZZkRA1XW7aEB7+LppvwI4q6AreHhQRwJABK09yiXZlWG60HFpRTE8GEDQVp5M607fd95X
T1dOFztPWhEcdhxaA81lulcGeOplvdk5qhfe/7qXum0FMCyVonkvWnTb53kCSaCKmy0bbtxat2KY
tyj/AeaFpAQuB904AnfiJklCUfPrr9n6MDJYKCMpPANv4QP1uNDdaRP8Yx/7cgMvTZavHfKpaahW
qJI96MUrxwGxopYA67MYkCXS0LRf4UYAkwq4pLsNthWotMKzdVdQkhZwRU+KAlXWkOBfWwYuTRQr
MBvmlyFQMiQtO7gHVDXxYhTIOyUYIGt8/TFhHxtyMRqSQm0OwnSnb8CpDt0+p7Aic56jMu8gEk47
sjzDYTABlPvKc8OFQbEVXiyvoP7HSTXV8HOGqcVdpdq/nL6mre8KDYwRwGcj6djWJ2/6NtLGcTys
oITrUwRb9Y2klKr7eR9OPaoN3TptBeWMytBtzxA5bOKf5yEE0QEmJ25tW9upB698M4/o9ppr1Gyv
YMuHv92atqIyZ/60ddFE8DQoUcUYTE28k2uFz5fmiBWWcK/ZFPiYmH4otY33ZX3kzDy7ddwOynUj
MGDE/IOm7otR8EbKUXLhNuC2qgs+C3kd0hUzEF4xJqC35XYNKnBhTGxJV5gNQ82qKErXeQNVcsNl
w6BE8+Q0KqG1YdbK19qUC2ZKt97CEOiApLZb7NgSLZSi+jAXplmKQtfjAKkKZD1O93TPFmhhC2Nj
EKHXxdymOECQtb9yVLw02lZUorwqNwPMCtKtQn3jeRvmEm5jboNthaWaR6zb8OJKd73/XuCMCoUW
2EBujVuBqXO+REAk6YedoSLUM/6zR8JryqbzevfGwTa0AjOa4BiUe/vwAJbKt7IKmtMm9i+weL/G
ib807lZ0jsMET5FV4Qf6coVNDrwxihAHLKexsYVZQe/haAJPuIeyKGCpA9OBFlkex8atPTOAx8c+
l6J/qKTxkzaH1yvIWG67ZmDHpzwr4PwdPQ9A0SvAaL7jMDE5vD8uFy5GtrFwQ5m/7AoqSpi5mb+D
qGFJt/fmFohYeEGjOopemZwX5o+t0kKV14pkp4ZwEDRaHImQyj1OxI+ewH9AjL3/11z6ESt2YdG8
b3Te+gfU6daPfBfioyyrH225B1eOpOdP+kYY2HIt1dcE70bBuVqIjwCO+aE87Dmv0qrfvS8oBAUz
IwrkCQYsKFx//6+6EBmBFdelRGUgGch5T/Sf8JZXJi0Zfrq1bYV1KSq9yEy3Dwz2xbdGh/Vpqrnv
dhkLrJgWVUD8fYeBYpWv0Uc+7DDp2dze2TxbXQUjqAB37fws5S+KTz3P6Jcd8BmnpwzUE70+ZLMw
z0gW7TOyHdUTn5e/FhOoK9P0wge1FVY5xOXKZ/A7UKJ+1FX+OIe9mzYeS9rrfi/tVFHYyo0PAdUs
7uv+RKvdScjp/fFrfpGrnQa2cNSLjw8whv+ZUfboNY1j01bkGoNExsya8WE0XX7PmdYHCMzM7fuz
/MK6YGuounGGJxmR8wPwe/CZHRUuICWd4Vo3T3g5ev9HLn1VK0y73mu24ZzJ7iXpz2itj95ovri1
bYWp5xE2sU1vDzAwQhG2+MuE5pdb01aMEuwowTIpma4jyppH493Dc58enBq3tVABkPJgmJQFntm3
KuZt/QU1Pm5T5lwk+DLxMEG/Os+AfEJ+Yh7rPfsbdoC927e0lVCrNiKHGxhK+fUUxR4bPwfSNRlj
uwRNJYz4Ta+iFOiNPgacFcC/qPEdu36OgRdBisNCNYKvNj3sobyncrvPquHJ7WueZ/6Lptt8Zmvr
k+5BdFhb+ObHPlKdbouirYLSc0ZCraMBJjCwquV+nnRI5Lldcmwnfp8HOKKFewuJlX4skSytimuh
eeEEZaugOnzN2quwg9Il/LeHR3disvAvM43hbSdcE6a+FaVBtMKsfSP4FYGnj2oKT8LwxW2btoVN
YLgtKErJqoewnafbyIMpq1LXSA3nyfHGiclWNlUAz0E41eMNToT+TUlkEKsC/m9OU5JZp2M1wlFl
mYvqgRUC5Y947E7+JArdWrc2U9V1smi7CewD+F/BkwVesNRNQ/IHk/UymHo4/gB4S8sHsLRv9iD7
uROYO7j12wpU1OeAMQFvigfWFp8BU/4dAFrt2Lb/ehFg8JOtB1hqP4xwlv4UlVP7Fy984vg92evW
I1UqAs/28iGsyBeqll9TO8+OPbc2UQHnEOKXXfnQgdWJnY5O8QiH9is3g0vz3IrQ0e9RRgTq70Mj
QdEO+DfTjJ3b2mhrm0AgECg/1/lDvUG9DsrDLddANzhNFlvMREdUvc/juSSWAHgh4YMRh6AIuTVu
xSfEewwWkOg5LVcYjgVnp5I1rB27bsVns0/FOMs5SyPgAZMhktFxrTfHfIqtZhKKdBtRI/JuVfQ3
k+aD9tSj27BYAUpyeHF0VRelvIR9oz88iQbIJre2rQCFh/U2w1tKpqQKKPC7U34A4b5yHHIrQDmA
sbW3dQLpseh/yMEd+jl8duu4FZ+9gbNIxnKR1mqBvVC+kbisXUfcCk+IBiLerSRLu5aMtzAxviFb
4/gOawuSet5CvTXWYcrFKv9eqy38vYbIMrt9UVuU1PXU65ei4ukGtMFpMNw7mjr67TTq1I7QAn4+
y7T6KR5ln8UGL7Z+djuhUys82Y6qv3AJWZoPUR93oIGEjgd0ap1yzUgrAhXYkhKYzB/nsxbWFOrk
NiRWdO7AfVMghpeUL/Ij4eeNyHfL5lErOHVUtSAKeEsabOATwOSWavgUTsJN9udRKzw3LWUHbdyU
lntdJwXoOyUqxRznoRWgKNKizQ5cR+qTEYaA/v5vtFHHaWjFp66zCeJjmE7BUfm4FjkFXQNMFZcP
Sm1FEpyh/Zn63pQuarrdDfkCRv0Xt6atW2gAHUy/Ipec9hJmZ94OYCQ0Sk9ujVuxWYBXB557M6V5
255CFX2PgDl3HBMrOMtxnuAnF41pWAGAw8LmhDput6MWHHmsY5znm73OxZhOPn+uTf0oZuW0qMCj
7XXTMHsaYFWVgQlUASEOY8ssf2xAFTi4DbkVoFVpQkgG5bn54peiSLaCjeS2eVJbhrRD/rnMZTCm
2odZbyAbkeh9/OrWcys6PTnXFRKKXboCSJ5IUwQJG3LXELLikwegwQFv1aVZNMewBTx4nDqdnKkt
NapkMQ2BV3YQS7BDb/6BT6fTQg7O3eu5Ak9hFUwTWh5DOGarfO0PufAdG7eCEy5UXIOF2KbwmQdt
pD576Zq6KdTR6XvaplMmMoWZd9amLNwyfagYBzcH9d67m3KHSitId5DrNl/7bQpLt48zLLZbSa9U
9J6D8b+XfmrrjfBcMcI3N2jTBuiYEhypDMZNcKbo3Ob6mVn98vLM1txvSKBVOvd4jwTgdm1/A67k
uy3qkr1u3ttNhiqYpUuDZu6+kR7GpzNRzOkMAFDc69Z9peF/6OUqjdT4BObuL8P1/9zmjBWlu4aT
I4g3JtXb3+1If3Iu3JZdW3S0j0FGmhotAwOZBCAewYXbbSeyJUd4KjNwYyxNOlOwaFtOkwp8UsfG
rSitQpEvrM2mNDNB+xM5kf0ZFwG3/dmWHckcdfKMYpqXEgX+ub99DffASYfwH0ZuOMm8lBlv037T
0VGNzXqLvPy1YpoLASrO//4ilaubfI4o3ae03ZsPwW78QwE0otvKKKzo3CiBHSzz+pTuoE/vVf2Z
5NGv92f4eXF6Y2WxbaXIUm0D0mZoO/Dlh2zy/Z/n61cX+0vndogGI/314PT+LuuSL0PqDWEPbN68
dPtD2Y3BNSeaS6NvhWmmUJo6DvuQypwEPbgpNDhuhPtXxuhC87YWafOho17ypU/3MH9o5r49rKpy
E8RRW40EX/JNigrUsqrUn9hKHsqschI2UluKJFWgTLUrnL3m6imah5sgGNzWXFuKFDTdjtfFGntc
RQAerJcnFZIf70/JS8Nt7aNFNc26ZaVOZ8DHY7D77tZRuz3n0PD8oy8CdTf5Dh5rrtNa++tnmbE9
2ao+v3L0Oq+Cb0TTH/zIi9YFcCIw+yB9OrU06g5RN8u/O5ADAFSYhEmCARDASoWN45EjtDbWfVx1
VmqlU7J6PMkaPFYdJZSxw+H9T3HBTofaMqWhAqiPZ+OQ9rUw4p/dAyb0k5yy9jverqV5VqGeZY2a
2fzMXtjzM2kgH2j/baECmHsuOl8lpQc/2A/IcsMoGMk5YLGmvoYp8+L5oGlFFWobZT2Tp0zXeZMa
AO7WcYiWuyXbgM4syeQbsM2KLQaOF4bJmvjA17//B16aa9bKYRhAZjBW71MgKm4g6v4+rOO395u+
UNMH++3XU01mcvYL0uu01WYPP6xRR8EdISWuP7KbhrOR2DY+d91WL3e9Ae7hNGRwEo4XIFOvnHkv
rO62x1Ul2yUDh0OnRY3KnuOQR8V+mPay0rgYEHAY3v9TL4yiramiHeB/Y+3rVO78EHmtONQhnPLc
Gg9fD6MmTBlZM30m35gvXiP0sTD5eGWELnXdWmxY6MHYr550aqpCP7VK+aeSmNrt/Gg7XoVi2Rs4
i4G2swGVQdHrEFXgidvAWMeCRaKebTKeTjWeM2M/kx/ANnM7ntoaqX0m286mDYPeAPqlo7mJUZDt
ZgdIA+tAACtsU+h21ciVBGPM8uAOKKQrQ35pytsRnU1qzuZMp9neBAlFgudOlAIGb2rNrszIP085
byzztlSKNQ2nsGDDsqsi9U/djr9nIB9usViifnbP17/gXpp9hCE8+BEr3eKxVubWgEV68rQpPoMd
Vhympscb4lqJ8a7ImPxQoDh9iD3815WBuDCzbcVVKCZVU1/U6eyXn8+83EMwQ0vtNPdsyZUSEalA
NdGpWJt/i3y7A2Xou1vTVrz7/qz2YmuGlAfR0YRA6XRuBmIoiXi9lAgC9+Bg7HTKOqnvMTeiWzOq
6cq0uDTg539/sfmHu9chkYbFdqyWT1Q8ZgFxu/7beqt6DTuwmCOdRtp7EqYIHwiYBV/dxts6Q6C0
EST3JUe6yF9xON9km8BL4smtcSvSM1OgXrhGxigCLyyRhQTDV2Kev9/6heMWt2K9CNZpIHk+pNQY
746oYP5UbbT9MAZB80Fxv/uGY4RxkshTW3vVRr3vjT32obyofw9NMydltq437/8lF+aOLb4agUPx
R1RQpXV2ZmRVP2D44LaU29qrHDCFeYTPdLrX40FG3ckrlivqggtrra28yoEYH7pgwMUINJukM6qO
N9JBxwupsNsmZ/tQaSE9Max9n3KPfMCl/WYYdrfr0R9MxIt49QvVAlqFMS/FDMwwEjKfV1DOHb+o
tTtzQCxAbcLMh1kvSboSmW8wzI9u08WK2Waoy3UhWMjKmXSnZoHnscjlD7fGrZhFmpSXRaY6XNfF
L56D6wFkU+nYcytkly7PNlrj/hUOZAULA6a6eg4c70O28gpVPUSz2nQpiDwfd5S2o+4T13WncbGV
VztVgGaOeBDo9uJ7jxgdm9ltgbdlVxlOchEAyE0aajJ9GEHMwfP64DbPbUOpvM/WBQV8gJv6HBQs
+T/Aoq7ccS4sW7ah1A5kWcUlmgY7WABTn//szsR2t/E+/+iL+NTLpDNTA9RWU7ifrmH+97gzx1sF
s8LThxk+WUosXd001reMk0cJiOvJredWeI7DkkXKp206G9EdN+ivDmUpHT+nFZ555fU9CIlIkpLp
hyjyj60WV9bzS5/TCk4VVHOzrlsPeGjhA7KV+zGTvfjgNCq26qokC9zrVjzAeDX2iDInd63u3TZn
W3S16XrxwS5qU9IfGs4DVNj7mds89M6njxfzkHdSjjLEPkHn9mdTjHflBp8ctzGxDrtjMcB3J0Jq
sfKBlM2yZMgdj+i23Koo5z0kAZZxM4pvYEDtY+Z2Qv9jYPhiQMAiq2avnTFNQhbFOhE8jBzHwwrL
rF/yti/LJpUSbfZT1gDgcuUgdOG04llRKSdWs7wNMUfyCCcVUZn192AqHS8AMj65fU8rOKNVwBBs
EIBHlVNzJLJ6WEGadds7bZMo5NGjBRDyBsCsEdDh7M5ky/+c+m0rroZib0GUw94mZA3gGj9lQv96
v+kLw26rrQZAv+GovXVpjzvy3cRbnZz5t3ccgPT3f+HCsmVLrqqOmlUvGQ4sy8iOXiD5p6rv3Xxa
qK266raBKuSJu3QAlIyroYBypCndVlxbd+VtxMPxPO/TNg9u6vDQFm51t5SeB+tFkBrwDHNSl0UK
GRCNm3b8OtWl22prq65MGwYzKmb6lOjNAI4pHkaPuG1vtuIKaL+KewNWRGSevsOZ6FM5DG6nFWoF
51gzIYKt6VPZmG9mk1+CofzhNgWtndOfpT91Q3d+IgKbMIp6ZLqDKyMi8cX+k21ika22As59qVWv
+lSD7peEfuF/ER6tbmQ4RQcZgE8JB0uS6Fxfe8b4c15+6yfPXXkxeYJ5V+UoZJcCx75938YFtb2F
yqqjiUT5UZXgj8jZA5SXTHsTDyqqv0Q7xfG1Ez1IqHL9EgIBnyDBYh5qL1M3dVNtT1Tx6ZCX4osP
HFfS1f2ejFFU30+oZ4/rujcgmvcAG/YD8CbLIk/Vlv3djYrc0G2lucsWg+G0tvMzgpUTCn6oTycV
o1DIxEML4KfDREDr1oYe9WUOBC0mwjTixkcB2wMm0cnRBo2fl9gXn2WOoHGmcHZPwzyH4SeYUVtQ
1we3nlsLRlO1OctE3abb5h3Fxirg3YWTKB49t/b1rpsBrSjXJvUU/CRJIB8jv/zXrePWvi4qb0GR
Y6BSwNa/h0F0u7HeyQIZ/baWjJlmgQfwu0qDMPzcRNFPL/NcKmLRtLVkSD2oWkoEjajynzlRP9gi
XQ4KDDL91/NkQ71nlBmMduUF06kWxxWpB5e7Ddq2loZSTB58FkQOqynW3THaNffeHI1XwufCWvcf
uylBZvBHwLmumNfcbAsg7jvEAj3IREktwNokvA3iZQ6cnPvw51jxSrq2Lma80qTDzObiaAwK5QLl
YS1ympy2KMwUQvW0b1usNuzGF6iRIX3nJAtF562Q3TYRTpnCVXAuy2fCl/Ggi92J24XGrZDdsr5l
A5aBlNPBB9uKFuCsO1X3oHErZvcdDySUFXWqkYWPs5oB6E7FZ7cxt4I25P4wNQpZiY7o7+XKWRyd
ceNujVthC9dj4kNP3aVFNWe41t/vvF+vTJbzFvTGtmuLwkaINRgr8hbKwWzjBzqaMkE1gU70ELI7
Dn7jxy5vnY5DDDDc16tECeTUxlEnA1l++bVQdzykLgdytGxtsTWeuyHfnFS6LW0d+224gKyjvrz/
Ac6R+dYgWRELLkG7KcEg99uiUxFFh6CSNzRq/vL2a6qAP3fkt37D2mjbMij9aef4AyZJ1+MSlr/a
oC0fSYPCSzIX3tO+5OHH3AOQOq6BLr734fJgYmV8/cgzgZ703lJuiZcV68959JpruuGLXbNiHtYJ
nqGQ4KWlt486nnts1E2e9fdlC8+RRPmqo6eBs/K2xz3lphCDf8/BVPzebqX/Qeh6uyVLU3zqhAgP
UMXp5P3Pcv79t4bMWi4ilgObrYlKd7EFh4Y2KDYanVKvmFDWcjHRPeQVxxZv/Cg6BQtrki2CUNWt
69Z6AZvPkEzd2MFIbS5Qx7S0hwy+bY6tWwuGHljoA1ePtIOHKu9pz028jk73jv/n9748EQL1609Q
1uPqSxcRh6BHwGDVyTwMjVsLRJsVZgsFVam/L0nX0N8ZI04EELRtLRFeVCEpoJAVaEaBqdLyKoZt
25Ub0zlM35iLtjqNzv1AQqDq0ywHf3Mv2Jq0my8/ro1yelVD/60Vomnhvce7sE7VJOVhmNSHeSuv
TZlL/bdiHF5coA2us0LlnlzuJKxDk1p7PoJZC7fTp61UK0sfp/uuUqkOg/G5WcpHn0ztN6eAsmVp
NSybFIVTcYoHWg/St+hbPkH/4ta4Fa0LxAFr2y7o+blyQnT3jSSPbk1boVqsfB5kpsgnZMHDuKJV
Fgs5/ni/8Qubuy0HaxSyD+2AjwqE2TFrho9ybG87Xx5LVGmxsHA7/NiSr60fooBmGPs6z75HeXQf
tZOTVhUEeCtowRRmC9hT57bnfzktbvMoeHp/dC7s6rZx1jzjsTSABg4pJY2kcuH37R2FZOamrU30
v5zL+uv7P3S+A72xNtjGWS1si8HAjpo0ygOAW5oQUA6AwtubaafLXbvpFZL5tRtimdEab/zj7CSD
xujZUU0xoZYQo9d67HvZ1H/XvZMzIJq2Nt+1NbBHrJEZ5kKdaoXyzXbg/7w/YBc2dlsKFm1Md92O
tneyfa78yY/7pXNCD6DjVjBrb19LoMvqFA9lH7M8qA6yDKeTW8+tcEaWspvxVINTg1E0qc30D178
HDMDtgZMwhhtUIOs0rJgkPaFcD/yy/7KBnZhzG3tlvGqou7yvMYb3/Zz8YYp2ZfatedWFEOwy4g3
YSGqJnaaJ/JjKmenklbgTqzDeVAUeglXfM8IRUwwbeq+j3ngknVG29aWO8/d0jd6q9N8pf4py8Ig
gYFneeM0WbgdnRHzfFEh87CNA/kKl/oPnTfvVxadS9/Tis9+9bZN8aVO+bYXt10kmztkda89UF7Y
Wbh1OmZ7u7DRa+u0mdaWJ3lf01Po+dW3TsN+yohwu1+N3xzfH6gLhxObQNhEXaFxxqzSgvLyGITw
8IWfaH7c6s4xz2nrunwh8n0Wpk59DRPFtfmCAga31cxWcfVBa0a5ziWS6f3TOtQ/NtPdvj8wFz6y
reFqKrUwvQx1Oq6iOM5jZxKUieRXhv1S61bULm3ZgZuD+bmsJoxLHn1oKMT2bl23whbs0wj8Ctyv
GO8+RoIWiKzAyeGGRbaEiyJdyHoQhdKgxDN0RKuYGmzxbj23whYQuW7WK27qeOUO7iVroph25JrO
6sKp5D8mWl6tceQOalgFezGZg/9N2Xigg3quompx/Aus6N0K3iBhzet0R+nVUMKUvS7/chsca3dF
xQabdB8hjqr2Gca4bTI39FptyKUJae2uQQCJeJRPuAHpqo+hBV7jLJsc86a2kitToyjYzOo024xK
NB2exka4HfNtIdfWFZWs4EqRmq3oEiRuomQKJsebra3lggi4DbcKa73i1P+6RHgRA+/nGhz3j1rh
jfOrreaKgrYtkK1QEAH086d12egXMXH4L855e5omYmIIeqOkbEv42Ac5SVhblU9hK8p7tRMnhRPq
36292Gs4WUcDcbny+AF41ueNcbdJa6MEZ94xNkqMX7jP30d9UotwW/ttzdfiIeGsYESYVqu+a5bq
qW6Wa0W3F64VzIriYZXjNLOhgvm8GtRH3QvxnPttcejaFsaktCrgBRX6YxCLtmA/VmMyt5s8s4Jc
+mRlY7UqOKVzqKtHGD0DpPnbaQVhVpBr7sOWLPKxgoRM3CDfwW+mbjZuS5+tCFM6agCpWeuUEHY7
D1kbz5HrMdeWhIUTNCHcUJyh69l/qlnHD2yc5yvHxQunIFsUFuZDEARhgauwXqPbsNjyxwgC9N9j
gz0jcRp8z9qVJR9XaroZf8HQjHFrGmT42tVx7K0IBmSbD3zA5agPin9VJtMFxouOHbc25XnBG3g5
jDWekvG8ufY3VR06mYOzyKYIzp3cw6E0Kh1y0h9ZyE6e4I6HLFsitsx7z0qFI9wgz/Bulj/qdnc7
HtoEQWHmZllyhNISDHC1gVNE9Y82kDq4TRYrUju+lQOvkEBhqNRMxtBEXVwxkTvOF1shFoSbNyre
q7QM+VdaLg1SJ5GTgzPD3RDJmhfCBoFDUKlL3GDy3qsTzkgbB7m+9qh8IVb/ow9rpNHmfDBnqJ2/
K/ZpvyW1YklQM3JyGn1bJOZPLKi2ZmpSygsdT2ANUe8aCuNS961IzRlEvngJrJHjH5o2HoN6OOp6
bT+XRT9f0eZeuELaarGCZg1k+ANS/XTvj3Kvl8S0nsFZGhNoEeK7ybV35bcuHBxt9ViwLYBZ+xC7
RzkVD1sh1Z0suePd0daPDXClbRqFvMzc9Ddd9U84rEe3b2xttPNekyJcggomTIE5ztwLbojOnt0a
t8LXH5YANBXcqrNJdEnIcnlYvdWlWp9JW0GGUoJFqxVrQ8aYSqiY2gPxzXeXnkubINiqrYlktlfp
ysOfqt8WuHZFTmAz9Ny69VI9TbUKJ2TZUEh+2/Bs+sCb1inLJm2t1gB5NG/Bc0/7MVviQOOZmnTT
k9uwWFELEZVcmKBVauQU3a2AHBw2WqxO6420XbuqZhBiCKAzZsH6RbOlOoJd5fYeKm2xlhjoPkiK
ayPcl/IPRTiox7GIRseuWyflDcyqfqR4OVvG7pdk68dOXuMjnA9G/70bSVutZZYupJVfYZ5rtk94
a43wFL57YLMBLj3etp0XXjl0/3lOeeunrHgt93WnJITEamuaJg7LPItrQeXtPE7mLhjgcj7l679+
H40q4Q3hsaJijFFkPt4q8IHuB8HCE2BS7CYbKpl4AS0e/dDww2ao+RzBQgq+FJl3Cx//8NRNtDpl
BhejJBjhRX5g274c8yzzT0vUN8c2mjMal3rit8IsqNqeYKN95Pv2XJBWnYZq7fjJW7t+TfB+nunY
rAtsAfOmZ091ycCHXSei5gMknuQTy3aY+oGocKT0XDxVwu3vRk0VsMdLsQsZyyJo7sqw91rAk3SY
fefGU18B3sE7k4ds+DfJxu0RFcLsTkicdCgV/SM8X1un/UPa6rZiD7tN1dhr4d6QMrYf2qG9ckY7
B+cbX9UWty0wegmJN+AVai7HU4iqPcDmGnEMyJzfOa0LtsKN+eOw1iXmKJM7Sj40/V/XT9cERG9v
raiReH2OIoJXAl8KB28homRf/e5YL6p3qVJj0tayKQ1HC427Zqpghxs/U86calXQsn1hkDtMUzYk
fMd6829Vt4ElhtnpdB2RtpINjHHZgYKKDNs8tomEA+RxkWPndCyQtpQtH+aq9/seOjnWtYlvgocR
VfdOtzRpe5sFRIgKSXCc/Uh+G0ZtkSDh4nakh9b09WzxWIPcqergELCNJ7+a76HgcVNZS1vKRmeI
1gOIk9Mt34D2JDR/juacX9lc/9z23ghUW7sG5XaAF2KkB0uei48+Dsb/Io/nH1aI8eJ9y+i3Wo1b
MvW0u/GxGJ7ahfpFor0tvPOiCUkrUgzbNb3GhX3H1ruFXubPHBW+qSIEpHAmNwb/UjwRHvR0fmRm
GpAytxnxH480Xy0hrgBVKovsvguKR7lSz7Ft68wS+c3CzuCCdMn3Op4B8Iyrrg3cAkVYQd4iF0Nx
SapQ6zKuMYrqOHQ/q9PjoLQ90op+NUEuRAmzHZ/C0j3H5qS425HFlp+VxbJMjcAC0kWdl2StwEa3
LtfuQxcns3WxEGA6Rc2g8crAt/FrWa3BzQa5zxFq4VHGAxJu9xv4SZ/UqoAJUE3z2MphjFEvnA1J
HzTmYR0W/8r+dGELFNaisHAl892c70+R/HssYCGa9y1BGnMdr2wjF6LFtlOb8U5GoiIo4ZOhtoSi
ThZyj7xF2YwMZpgsd72bgE3aArZ89bJ1DyIkZcP9fsafFpeNf+WvuLDVWgI2p7OArVMTfRcOwE8i
lsMF6aalwuGqNk4JIWkr1AKDV/3IQL8NqE94jHSwHUVNnt/v+dvmVkzaPmrVHi4rZJNV6o3ekuCI
CHuPYp5hcASWDVTdzXg7RLqp4l3wLQZLcfhEajgMvv/zlwbfek9nwBMo05dYSgL2T5XXN1i4rpzs
LzVtXU9af5NTGOIi3nDzWWwAEAKw58QxxqhZkd5ojeOkxjdpxxUGaNP0vHZXE95/0uZvbIqhFbrF
Mm9bRnAS6TbaAJyos/DruKJiK67k3u7x0gbdz0bUY5ZkC1K+h9Kvsj6pdzrdev3Ob4IpI9/yuUac
DE12YJnPPmwQfEGbP8kYMDv9Y8gYdctK2IK4hfVsIGar0nA2T7Jq4Tu7NtztzGfL4FTuBwVOM3jn
L5NyRalaELBr+cQLU8SWwYkt4kuFG1FqFrYdV8ZmOPvlVyLrUuPWEV56Q19rjlLNQKlfGx5yMpQd
ue3vtvYNx5TVSDjQpZz0XhzK/GGi9LNTSNrqNrNwSLk6nIG2St1lWNWQfc7/j7MzaZIb5brwH/oU
IRAgaavMrMmpsttj2xvC3bbRgNAsIf367+S7ctGVzgg2XnhBkYjLcHnuOe/82nbCndN02Cury2cZ
d+qA49sh7tfVc6Y4AR9Dy96qOS2fFzV+H2m1ZJGKFr8zj8u3cR1UkPxsSlRGttWZSfrPONTLja36
2lRx4h26amsM1ZryGZKPd8nUaojAeA65i7fFO9yxum1XUA+L4ixlW5IFu1/G0KXbIpBbexGJAuvU
fNBb+4nNgWfTTr6wA+E96ZIUzxA/g9Lh1FdnpFW99DFo4tJtybj2QayRIylSE72bLJ/+0XVc+23Y
Lt8GiouPCH3Qx1x8UEnzrk37914B5MJtdW2oEcyiaW26Qxq1yXGMEs8xd6IzQTE/8tUiyNOq6Q62
ue/sOPkFp4u2RR2nFSRDg3xBqfmBBLLMWNdtfuuhi7IVcVhbHMDQcz2RM8eK+7Gal8nvJOFSbBB7
jSRfbIFEZ30qumM6eoko0cSF2Oo9wlZcDMUzS/r7vl0fNrb+4zVTXIiNNX2kFroWELLe4iMT04YS
88T6HZpdLbK26fcmJOh4veMCwwguUkPJvLTCMCzO1sn2AQlNjc85F2t4XlkVHhIqpN+Z08XYqgHl
99VSBfnQlPIeTrDbcQZ84zfslyX+twdQFSfxBNsamdeqexeY+c3SC89Z7kJsxY5yRQj6IIZqg3OQ
RplK0A1+k9x1grTzTgWqi4vnQNAHTlr10Nm0uJGOvbLBuV6QSadwKiy78jnedn2qwjI5cLPdkvG8
1rqzfaZRA1u5Fa2P69st/T7JX17f0kXXYLNbFgPB0TNS9kGIOe/LWwW/165dLrrWLXFDBAmwddYj
+4tDJjuraaqOfVsnb9ZF/FK1MXkvi+U5mOflMC+938Nq4nJtE05FBTCX4tm2YodO5L6clDXV0W/Q
nNjdhCF2G4V65hi0sdjqrJ6V36rjwmoBwVfuWQIplLDsDlGwP9koVJ4dv8yu3yJXGKVXFTD1nAzl
sWPzgfkZldPE5dXSeY2RZSJoWooqq8z+NSp6v7dPl1cLe+iJBjXargdxTsv+V2sgJ+H3LZ1b7ryK
ooY4uHqmvSozE9rqYcUJ3u+Y5CJp1doEtmYDWp/WJSOpOBk5b35dd4m0uhZa0dmo56Yaw6yoAnGY
J/iUeg2Mi6TBdRqmlhYDsw/NZ7iKfUqnwkv6kEIV8+U8VG3agP/TOOKhbuGBSfOpYLH2W4j/Q6IR
M6xNuGC20AhPjMHTCnDMb0wuecjf4qfFAYl2YYJt1eLxQYY7zdZk9nz6caXKuDK9gKuIeo6DjR+6
NcIhshj4jdi/9PGVhIvLosGvpIaARxrkVUBkhifDIesTbY879Is8R56+HB6oGKRrTWiQT/DpAhqu
IBK/euYDXCQtCdpUTFqr53bh5rBH5YeR9H4HSVesjM4E79eapnmBg8xWLQ8JSf2C1EXR6kh1VYvn
9zyG5h+q6dL5YYpX5peWclm0pkyWtS62NA9spw/NQOJjLze/7I6LosVTyXo8dOKVPRlPsrRvhtjc
GJXLTvnKZHQRtIbWUCrr1iAHVWDu2Niuj5WMpsdFTPxv3OKrO6+AdSXLtnKNkx03sRz+X/NTBeu4
B9QD+uVLXA4tUWnSBB3OwXJrwtPUQ+huMUF0Y4j+d0x6bYyil9E077Eq9YxoQoK3OoZh2D7VWyUO
a718t+uAFSKkNoe+Zpmtcn4Xs+GtNqE8bunFPz1V74tViHu7NcsBL6dALtr9Qxtxfeh7Ht7Puvii
Z60+8LJ/INPwdqwg9QJjiDbj8VKcCWkq0FfJZ78P4SwNq90U3lF2mRf4QdT2sF8W/Ue/tp0tXFCK
V3oSJPlW0v5YyOIdWJdbst2Xo9FrX8E5eO+VNqWdN1x2WHNOLCSyzOLnYUxjl3VrTQ9HEah357KL
zxNLLgSvV/DGLuk2maAIGlGluR6idcy0DYPu0LGx8SvDil3aLU3XaigoSXPIsE6HdU6/4UXeaz2O
XdgtIvNA5nhJcqZCJY7TUq7lgZggvnHIfn0vjF1tMjIwPBauWDbrWg0HCQGVh5XP1YlMavdaHGIX
eqOFpeUwiTQfRJjr3oCFTRq/c3zsQm8bL/dt0ajKgKiLaDIUCUFCxaadYl75A8idvVx7qrSDJoW0
ab5PoofunDZ3JjCJVy44dtG3mMpZM+jt5Wq274cg/Htj3LPjTriu+4I1cu8QUXQ7NuYUdoXXVhK7
JBesUBqpliGFGI06BnbboOzlWSgQuyzXvkOzM+paRCtjdxwYGSodyK3X3ytv9kjPvPyaICVMvVQV
pssyV0dbzsndSPfx0EjbPdG2qI/4Yfo70ughzfQg5OMad8Gpj1N9X2n8yKXht9KBr/uR0NjFvqQg
8Sy6SOZxF45PXVKbp3RFsi0r91CdmkSzHncZNXwe1kE2B3Dk0ZLxFTTUkRJRPuExsDzWUdzPGUrP
t6dG7dPd5X23zMKirO9JDRF4n40ldhkyCwWlSM1JmocseJOO8z3h+r1f085NHEcH8G8xZlO/009m
mOC7sgx+he3gFl9+76LBoO16TPNoZu/rbn1s8F39+u0sDIuI6MDaCaErk3eyod+XlPqtCi4+Jio6
RiNB0yPdniqZ/Aqq2LNpZ1WwU8GhORQlecRNfeDxBGU7SCh5DYlLjxVlP7aLTpI8FWt9lDOQWtvX
ftuIy46xSDa2RcY1twkoobBudpTMxzcm4ZVt0EXBkAQiczH0SW6myJwknaLzbqz4CCew2OtsBpmu
l1OxYbCVEJeRLxX7V9Hue98LLw8bCNJcftZvt3FZNZBxHRqc+4qWHcJ24NlihdddNnYBsNHugHHG
OslVSz9xFIUf5rD76jdjnPgUKZBpIHdxDjJKnAq936O+bTz6Ne5EaArzxygERZqTXc73Eup2qHll
H/7c+OWz/fc0HLvumGyh1gJXSHDfFMv92lRhxmK5H/W64wtUJL1xr73sTK/9HSdgIUOJulo2J7gq
zEglrPDaKyCTT7qjEGH9EKYL6NUC1hN//lmvH/Jjl/KyQdrvW93Fed+F31JTvRWEeGUAYxfrSiCj
RItgiHODB8eMi/ntzut3ft129nWRJmBLkV3LB24/dKP6DlNhv3OUS3uJuJiEqijidmzl11kU5SfY
AHsZW9LYxb0EZelua3Q82eRyhOrcl57HfmBo7NJee7XQTko0Xvd7kp1TBlLtz+OdvD4rXR2yNWIF
LeAqnPdVxN5EFaueyqpa7iN4fmY66su7mszBnQlVdyPerk1MJ5h1mSa4e85xvnU1f+6CkRx0EPuR
abFLeEUXeelCLHG+xzFw5P6ibmoDvz3XBbz2up+BbVUCiS+tj2rW42lcbulqXhkXF8eq2mIYRNyJ
HCzMWdv63gzyx58/8rWmLx//t12Fl8VSQwhX5FFSpse9St+1F8trv8adiK3nsd/ZLDiyCVhEcSss
PgChUjfeSa68uMWuMBmHVgmd6hbTJWVhm5mCj18KKHA9p3b82pJ+O7X1Pp0wh+est8v0BgdbP721
2OW15iQcLQTXeI4KInWcTFTfMarZjXPQlQ3BJbZqORU2Wfs4Lw1HQr8vs7JRv2Ib5TGeMI9ULx/9
vpCzN89LS9W2xzwnm4xwkgvZ2z1so1tXiisbqCtQpmkxwKM2Fnk6FJCA2UR1hEg1bixyCO1fO56K
PC8BLs2FKtmd8iTkuSBsfM/FaA+W6+7GBn0tSpwNulQkbKqKiZwXaXIaIJxoQ8+b9n9wrkmRbdkn
ni9meFJd9EPNt2oxrnTbpbl0WKI0GPXPeThu84nTLXoc+dodveaOazRZI7ZmVA1chtzOh5Y17Mhh
DezXuHOSXoJI9HXDMCrrWmdIGwaPURPvnq07Z2k1mG5YCGZLTFp4+9aW3CO7/a9f1y9f47cltVxK
VMlXKVa9AMbJLc3x6udXuxO7dpNzumtVF1hRR1GHWbfPd0NTeC7XLtE19BOq1tud52oMwqPUEgUG
sJD2nC5O3pr3tt1KYTHma/krXsR66BTKcPzG3AnQVqJ+RYsGc1GbajyEE4hiIRn3K+2JXaxLI/OL
xVFj3JftfYjkYDYx5nk+dMGuzSxDS2rD8zIM5OM0dD92CB/f2Eous+6Vu4XLdamd4+UJLH6eTtv4
KJekvYP+x62qzGutO2Ea07qcKErXkSAh30JGzrYfb1wbL7H4WsedGK3GCXWsyU5zVtf0L2ND89gN
cnhQtq78lnXXZhJnkbUPYduEd7kugCJcnMF/Xvjdsly2i6GkivAmYHlEoPujeHvHq+iW1vi1cXdO
ytGwJ0249mi8XKcMQqBPwux+9ywX7QookmkBLy5zPYRtwYpkPixVPfNekROp4K8kgSw2z4sEqkWN
PoBI9eu4S3fNnGPKiJbn8Nz5OVTV15pyv5uJC3fJQpFo0Oh1VCdvd1vdL+SWGf2VT/kfeGuXhemK
kuaRbvnRrn2X9W3gxxGgcv3lZqRlscYV62gOw7avpAyOY8h+ea25LrtFreG8L2G6Mqew54Cbj8la
xfajX+uX4fptF10WuoMAblk+EfMl5RqzHJCb38XExbe6GQWwC663OZ4DbFZXSmUlmHK/yHcBLp5M
HSRDFpZDArvL4L/7z26bv/2GxdlF9z5Ww5iuLG+b+Bcdwl9Jzz/5Ne1E5lC2SVouguTdAEvSDBqi
+rNhyeKXOHb5rQE1VwPOLhS7XHgUpg4Puij8uLbYxbfaaS1DqUyUc6l/MDyLaO03y/8Db0EslDD4
S+fhzt5B7vdNSlLP05zLbtFlraTqV5JPDKIR8aKRUFeJ9Mvp/s+m4rcIMn1aphsbSF5rfWAblDEr
P7mB2GW3WhAHdUR6NM34z1QV7xuoWHjNQhfcMhSPcQDoaS6g2g/RiuBnN3tmJ10NsWQYljJaN5qT
agpPTZvcLWnh27gTmUGTqqqvVZQXxnyK9gZqodX0xW9QnNDsIgjiLBMKKdvR6swO4l2HVLHfcuUy
W1trobuQaJrHrTD/RHVYfFCk+OnVcxfZ2nsdb1U703wINvsQrfVf7WQ9n4tcZEvKkIVqISTf+mC7
i8Y+OCarX41I7EJbLNqivoLifT515uMS9/Dimfw812A8+nJz28KhXVSItkfV8oy14Zs6nfyOKi6n
VXRlgxzLRPJF1cNBwWoy2wm4D7/vGb3sudplU00dLrW6bn9ZtSI6Wz814tjVB1umtBF7RcO8rBp+
HwfNdIgSVEP69dyJTzWqUhWkC/NmN8dJ03PAqn/8mnbCs4A2TUeNDrHS7nnBk89Ls3oVceCt7OV4
rwPte8vlntcWprgHVBGyT9Ns5cc/9/wy4f57ycITysvmm4nB4HwNwzyCFipksKLJoiRcRsE3VfTm
RrblijCucOEpgLKLNrvCX2lKLg8s6vR7HTZwltxbfUggf5xZZiBPFvOEUNg7wIzSBlii90Bt//Ku
KE5+P9c5DcMroYjmVG55V/W2P6AgPkkyqMdVzWGSifGTABMucNXZSMRjmO652YyFYMQqDo3vyVi4
rJXp5NSNI6ZEs62/UkAiB1YXNzaay0C8Nh+c8DZLmm6xJXsepyDtWUX112JW9LSFDX+ah7biXtEo
XOQqxHioksY7Ell8+xqXfDgQ6Pzfehq4BPVrv8MJ9m5f+jKpyj1Po3Q5ocak+ln2ifg3AMX3KOK1
qDMS9sOpXXZyFBwy0ywmATy79iryOsgI10RS0aEYIXQY5jv7EWO1zIaw9Lv+C5fOUsROLR5SwhzK
YfzQwKs9KuvhRsf/V67xyuC5eNYakLhD7fWeb2OooDcGAQwLgfjzVGztUVZJec871O6ttjEHyXaS
6bQyh5q0MNIq0zoTo2zxCk/HIkuGIDpBahbPncUCryRWbNt91YVRc5RmaLzuisIlvsB+pvW4ISIC
AstaWT20+MdvoroAV7rtU1Gm7Z4vbPvW61KDbOReCQvhEleGiWRVxOw5PJi+L++wDv3753Xuckl+
7Qs6l+cJlQlDso9YIkzTQ9hfIHeZzXBH9BxwZ5nQ4a5R/lvsOYNC3Ztk7boDG+ZbHsfXek9fbkqz
XEzXyW7PBZtotonYnDba3nrWvta6szTUU0/bvkfrIeUyE0UfZguv/bZrV7crbOou7Vmz5wnsrO+T
QHzt5+SWsPWVnrvo1bo0LR11bXMbjfNpTEFY7OHmdxkVLnvVlZ24aGegdaOKDIzIchezZPWbMS58
FQZDI0Or7QXSQ2XxprMiUX4HR+FiV5qCth/3ZM3XGo+xRkPnFEY3nj13zuoBigy2Qost7yfFP1Yj
2d6JcQz8lhcXvGp5whoaJFtuilaf9IZ61JRNfjVzwpXeCirNWkP6JR8Y+YeSoTq2JfHTIhWu9Jaq
K7CRvUVRRrNUh3HV8h5cl7qxC11OoK8sYS57heNSRE0x2ZyIOr6zUkf6mJZhfNY1r77zmA5PNlZA
FtJp8v1FzjleJtHaQS1uzm2B/aMfUOsdbl7ZGOFCV0iUlD0b1ZwDipgfZUTIHUeh8I2D7ZWlweWu
IrZqIaEymtOBwGeyjON7gjdqz9YdjmPtyAZORIx5bdiDnj6AvfcCr4QLXo1RSqe9ZWM+1vJHWP4q
4SviF1kudcUaGy8SN7Pc8P0OFnZDNq3hL6/91YWugmVHKQudRqDSb+Ladhngq/JGv19nP6Bn9XL3
28xQcZTojXnaDcMd77bpBLIkeojg7v1kFkm/x2q5VbV+bd44W61eCC7FBX5ItCck4026/GXHsfrm
N0zOVqvTqbP7FA0o+Jn3R/DtSwZzMz8qCiSkM1CiVSjyaoYcNuE/VxnmHPXSXh13gavI1GRsY9bn
KMX5zAP7rUwDz/OHK3811Uu6EIMpb8axzSsquuNl2fELVVcAq+VBJINgGfK0RSEcD8MstaWfXIVw
gStTFfNgUVWVYy2r3sQ7UBIddH6u5sJFqqKxDqyaVqjRVXsFRe4ZhRB2+svvi14C4LdkOKi8dk9h
nJ539XQXhI3O4P7jZ6qB66LT+DjMYlxEn9sqDh7GKm3uNz16xqgLUUUBUVLQss+NoR8AaR8aa7//
eVSuZWZcbMqihgqfsu/ziI7iQdr4oV8XbB3tQUbtu4Dw05DGX4Vaiyc9qeoNM4CfNtvceqO4sstz
N4YLi5TPavs8IXrrUNKi2f3YJ/RfUxT2DPM8RbJVR+v3si8qv6ngAldwp4bVX5J2uSHjeG7boTsZ
w4aPfx7SKyuqy1zNGLc6we0lD0FxH5dg+tJpz2udS1yF61yRUU9dPprPFtmTrB3NemPbudZv4czh
ltM+NazN4cF6HMiEcpdbSaVrTTsn6M3aDXoWNYZkTT7cEfzjN9SXv/dbTA9dnGyVXtEuCiJgMV9n
LGB+lbDCJa26aAxSLmyXY5nr72JIoZ4iwuTBr+vOvlvzVv7vcJ7PsSRZp5psQAGrZ+POtltDj2/W
AWnz9VCbMM7GzXhuXq5wFliFCeeTqM2HIjRn0Q/LmbZ+RbzChawa2o9FUvImH0vyuC/Tp8b66fEJ
F7GCnHZTyXg3eSWSbyjTUVm/lu+9vqVLWNWikaBBtjZnCf24BPZccZzB/dp2orIF1RqWePPLAyYq
nTVdpc4QEij9lkJXOCu1Mws1FTpP7NwfSl1tBxtuntuii1cVSbtJQ1OTs1R+D0q5Z/M0+sW+S1fR
ihZlkUQac2Ukpz0KxmNNSr+8nKuc1cqJoSjsMupD+IAryuehiO7//EEva94r11oXriojVlaEbzoH
4C3+bpOAH/kOTfoRprk3yr2vLLcuYQV9ny2SssVKzoKPMLOAmm0a+N3XXMQqiCNaWbHrnNklOQbx
oICIGj9JQeFSVmEjZqKIMnlilu0QN/3TDu/cG6F0ZeRdzopPhbAmaLscOhHjXxOj6zGWSf9GS5QH
eH1cF7a6WFeiULRsc7ojnPZxqg6ib4tTacPdC1kULnTVqWVfk6lCTIk2h4X2w7yLGxmXK/PGdXcs
2nDHDbluckubMod5qzxVNrI3xuZa69HLzbqqJ9tJO3Z5A6XjupNpFvD1s9+405dtJ2UEDaGgbfIi
bPZHtfLk3HVWHuECfuvF5cqt3LVyXKEwEi5cNjkJuvBDsK66zKJ6Hd+UVQLeOKjEaSuouLFKXBss
51gcDooC80rafIxHfZqG895TP+V14XJYgYafMLL22MLbNs6aankiRHreVVwOayrDpU/XqMmntoBS
Q7DUmeoDv1u5i2IlMPEhBpItOSe/tgTg3lIKzzysi2LVw9KNdC27vN4kMkUprR/HeeE3en7Zrl9Z
9V0Ua6JxNJZBr/MJpEryxCgvqgMAxBVWCDFXPzXv/LQsUO3yMhYG8GTL1hkNPdnwPp6WD93iZ4QG
m/KXTa9jQuuoXU1eN/V3JKb+7gJI9XiFsItmtStY467Ffl6khe4PWlTbx3pUY59VEJj0Oxi7olrN
rGtJCI47dlyXQ6J3+MXJWwpGV2LWVdXCpo6Kko3qnEQsPRAxN6cuGcSN8bmy/riQFisDnjbTiK0x
7fs36yoN7Gpb2EPh1bxaDoTG3f3WaHID2biyWbrYFh/bcN37xeBlkrQwJ1gpaDYUHhJd/vzzB78y
XC67xRQnGlVu2G2COksoPCYoV366DcJlt9pRjnDxReNry9i5IfN9L6pbei7Xxuby/79dO806pnYK
O4QBVFdOadH/aNhUPtWU6hsf+9rYXP7/t7/QpDGsZEbS5Jquh1HCJYDZ5qPfuDtBPKXrVgbNqPNF
qJ9F0H0ag97vbOLyW2PVjUMPGdR8M9tbUf4z7n5FAyJ0brQQKhJK2a7Jh51/ToP2r6i+ZapyLbCc
rXaG/8+utrXJe75O7wUQzi89ykpVVtd8yNqyNzAOTfw4Ze7iXEuzyAHPlZg7vCT3wvblMZWs8Frf
uEtzLYnZBRLuWN+q8WdJxwcClWiv8xt3Ga5F2Krbt04jY12Yoy2it6KezMlnUnJXAcsajao5+Mbl
OqbJMRVdfKqhRnFj9309nLiLY80l3E5oOuuc2+o5wp0lS4fpu1/PnVCdC0YKEDI6b614bEdRZCpV
fvch7gpflWYP41Z2db6y5I0N16dmmr1u/tzlr+ZtrnCeIlVu+gJ6aX1rMzJOXjcJ7ipeBTRlcx2v
VQ6/oOYAlCg4KLJ7XUG5y1UhHWeneSdlPhj5ucY9cdfTjaZfXwu4i1UFkyy7EeWJORzKQ2Sjy04+
sm6YntawJe9UEBDYcev6RoHblWnpYlYphOCM3OYyb5M5fYBvpDognylvxOvruxR3mahiVFrwei/z
eZLtt3WbhjtFyfY0wXfSa73nLhrFZbWp0k5lbkqJ8pyx2g+6h3+bV2S5cNQkdQJlW4XW+fa4tLY4
2V6MXhcsQBYvd9htXG03NkKhXmR52/H5QY67n5MQd/WoiLCTZDpSeQWc8qCViLIAJsp+a7zraVij
ctYs8abyNZ3/rgtYiMbFB78Rd3bZeNZzTIEVgu3mn+Q4PDeR+duvaWeXlUx1U1JqNL0mD7Nuv1Ad
/OvVtEtFwVVaLqPqVV7OI/R52I57p/CDovh/oKjI9p1sg+Ac6/G4NuPjQrovfv2+LEK/HfJosIbI
oaFpSegnuosuqwL4rfk1frmI/tZ4j716EVWp8gApu5MF7QzJhdIPK+KuFBXel+e2pGlw5qF5VzKb
yznxOwm4PJQyqIhQlgbnpOzit9PWxm/VLP02PReHovOqmqkrVD630fI2Kdh66tOEeeVdQSC9HPMt
iFeytVyBhyKX6vMSIrQhuXHOuLI1xU5sFiXip4nQ9XIugyJLA9a/5dBxNpD7p9P9jBftI0mDW9fx
199luWs1CJp2Sci8Bue6D0p+sEFbHlslpl+JnsQdkm3mbuv64LAzXvgtyS4gRQJ44pVxGZy3fW5/
BUkwHXELkl7Vh9wFpIhdiLLjjB9Euu9jod7FUK7zijXHbvD/CtnyBrrE2EvEL8jrt8eScnpjE7zy
HVw+ikUjjiImULlJIMTUiK6728lUP2mN1yAdpXPWoKz/CW+1fglm7mJTQs6pmaYxOBuLWZxU8AOt
O7+iXu5yUwVLF8xeJASJ7U6Q6HzXDerG2e3KacrFpmQ6RRU4xPQ8L9unZq2e92rzO+cIJ7CLZS0D
g3qInMktzrp1+zJJ7jl5nLgO1w3ScgZ7Lgu3pygWv5p08MMZuQtIUWrHUkDm6jyb8VFvsskoIaHf
DuMiUjOD0DJXqzzXdfOoR/Z1Q22sV0C5hNRYxNG0qCg4g5n8Qbq1u6dk8lMK4S4gBevBph92m56n
sPlVECDgA5KAfoczF5BiGnObygFbQAdZhkQv3+Jw9nsL5v/ho9KuL4fVpOet2r7CaOavpVv9jmeu
3hSbplLakMtzuUP7dY+W79vA1Y2l93+g0n+z39zFo3TPmVDYSM4Q2zH5RuLpbpmS+VlVczg/lbhE
3Pcomc/g3ivvY8WDd1jizOMG30ud1aVk0LpVRszwiJ7YQZXJnKVKLkPWLfX0g6HI5mPcRvW/ldiZ
ymhRi7/mysQqM41AIkel0fyrBCD4dxQywE1BX2ugjis9aZXow5SE8/ci6fY7PIug4nhtmrdFQYI5
s9W0wvYVJ+GsC9JpzgrMmbwVbIdrNqUHoRIDQSUdrhkrCrzOr0P8BuRF9dUmQQHR1WThd3Td67Nq
An0fQG30Uaxrhy6tqR81B6vMl6eOjhUwhogiGE7XY5nt1Yi3fD/bO+7SYRsfUXsxpPLM4eLSrqLN
ZopV5M9R/vqbCHfRry42RT1fOt6hoP7XgNveI0xPf5Zxo54VbaeHP/+ZK/uCS3uNtht4z4Q8kz68
l4n+sOJMf+MnXGv7smv/dsouhYb+zTIkZxniNSrQ24mz3s81hruwl24SsYOZkGcxR+dS8k9QQvQ7
qbpmiXJBgkanY3LWJJFZFHwICLlV2Hcl7+BaJSZt3IYInvQsa9TXT9Gm7ptxJgcz7n72ydy1TBTN
Ms5ND4/1SYwmE2zLK7jren7T6OU3XXfQuXUgkjOyMo9kr8ihXUjltz+4Clt0AQgd13tynviyHS/e
V4e+bnu/u5PrmajacgoKqMGf+1H+KFvyL2ww3/85iq5cP1zui+8TFKrCSZ6LhTXHUtHlBJGs6rlK
4N2TmmB/3CHNf+OPXQkrlwPTyMtYyKXLs+0qiiyceceb2C8X7IJgqC5nQ1Fi1dmmdDz0qT2pNfZj
BrlLgi2cjYnhIzouQ33Xhd2zGqWf3B53LRRRm0Jh84yvu5iEQecgqU5cNMnxzx/42phfwvm3pYw3
VkA2AMeicRTyEJC+ytKddn5B5ZJgYxfD9zHm6Zl1eKyEw8iS7az65Nd1J2JVRcqLuXZ6FmaGyUv4
o2TSb6F0QbC5sEO9NRgVyBk/JP1DG/d+1xWXA+sU7OOCnaRnOD3lKOCFWggf/NIcLgAWB4OZ2Xrp
tUD5dijrQ5wEfjUA8Hd+OVGSmuymr/b03PZTVnSBzRhMDfzmiQuAYdqpSBqWnm2bPptmHo5FWJV+
U9wFwMotGiEqoOKzLc29qaLlUCWFZ+i76NeYVIWuSyXOpS3fRI18TKznud9FvmxRilbwQpyjVQ2Z
Ies9HdJvXrHjMl8dKQik3ytxrsfPEzNv63bxW8Rdia0GQtphXJXirEtEe0rFY8iMF5/JXYGtBisT
SbYO7ohTcA6Wb1G9f/AbD+c6biVpTEguYx2I8EyCKniwA/Jtfq07WXDdwLxs2BpxRjKPQ3ZgtYc6
ITcOuv8DuF65Zrlg19xoCwMPsG+QRUa4b2YOD7YS6hEmMTi+8/RHGsRFtiWWvwl5I74jlpuHbcTa
U8g+KjNVh+tJRBPHO2NA40xhQ3trO1oQPFJrediqnvgtrC4nJumIyxKNYszp+g0KF6MMjgd+tvHc
5cTWzqS8IJs4I3fwrwibrzNmttcXdDExA99vQWjKz5sJ12MZDuvd/3N2Jk1yo1oU/kWKQICmrXKo
qlR6atttuzcKt90tIQnQBBp+/TvZK5vndEaw6YWji1IxXi7fPYdF+6Ns351D2MXE2rrRU1hV0XWw
/H3U9k0O7McvqeJyYWsWwvkGPOlVyOyAWO1btvqZxsOp5+cjITDwo44CHl0zXESh6WKR+mhTzwPH
JcOyrEKUM0F+Atp0/9gU4muc+RnnRi4QtnctVMItMD/B+wDqM4NG4ftDZOJOdRVMV37umI6yUXcW
s+WGIeX25uqQxPAAykOcFQdVpextVdLxAynhPnoo52wUORyosie1zcshnIfNb9q69BiDaU68ZF10
XcP8doZMfg/9LiYWV0ZHTYd2SRwv0A3SJFfNg7TRncXgAmLlNFgSZCW92dC9Dvb+itIqL5WGyMXD
hEB6YdwMv041u8peX8Oy8mzaiaNTsZlY9Sm7EgtCL4DjM5ubRxDgvS65/fsPQTo6WRCjGL32whxZ
3D2Fu/W7mRJnDc991E9AOukVL6knEdVFvUYPmr796b84l/4PC+MCLwoZejrWvYJP6vYvm6LhuLe0
O3ntyi4eNlChupkH9IpA+mUPp4v3DkGcJaybpSFQyaLXWaJPYvKu7zKvqcJdFixEIJCtdguvLC1N
ngSiCPfKK6HLXRKMRKLv+zDcsCUPzTGrTZJDOER5PdVxlwULWE9Rj1STa7/S79s44GFEPPjwX08W
7pJg1CR8S8y+X0WdbUUvb5N8tk1uM+4XhXEXB4u6da9NT/erjgeZZ2X5pW+yR/foX2c1uSvONY6j
ElU67Hg+6+0HxavmXbcM9ZdoFdUzH5rR71bAXTZsR/IRf9q24jUge48CSxCus9fOy102rKQSQOQS
LdfUdttzUGl9SEziVwjCXTiMZHjFCDVaz1hynNNpOHeCcM+Z6SzXOdn2trITesXIJQ/m7M2AdN6D
8P3O3HTxsL0z7bjjEnkV2GwOMlTd8yTS6snWLX2wV/56h+cuE4bifZOlCqXPlQbMAtmww6jpo9v1
ve+/Jfd+OD4CEnS038hyTbYEttthL6+QVRFvbMl7r4CAu0hYWbcDXDim5crqYXieAuhYN8hkH332
ee4iYVCX0dDIRu8w8Ah5R+kXlhiv+Ji7RNjQ6QZeX92KUpsGqgZZko/wbXowc+4Nq3O6NtQMIwyC
1iuJtD0zeO08EYnCZb9uoT+PqyRZmPZtaq9xqo6jGN8sanqwHd/7cOc+bAeWlb009qqC7W3a1emB
VmbynOzOYkW6bpp5T8ZrNwdHo77BGMbrVZ27TBjlUWy7fZ2u2H5g96n0abGt3wsyd5kwO/B5pVsw
XnmgqwOv0ndBU/sZ6XJXJ2tIuEwboqdrnX1siTS4qrWe/e3KZAWZJSi7QNuG6y+imv5AeavfynSJ
sK7t26GrmwlgRyBy6HkObO78Fo+LhNWSIf0VVRNuxcAjakoOQTykfgeGi4Rtq5LVaG8fXtv90Ovy
Es+MesWl3CXC1lZDGAS2PlfYmb1qSfJ1y5r3Xmve5cH2AXqpK4oEryX0XfKGzW9F5nn+u/CXGQyO
0VSOVyPJP6WNP5Bu+eL12S7khczx2C4zmi6n7nW5PZF58rriQjnx503QRGXdZzChvtahqY5dL8ID
TBsePVbf2QddxquDZfPQwyD3OuEVDGK5YXy+pfD9NkKX8kKSTndRFfTXLVs/UBW+qvv2g1+H32KB
H858TmDk3Omqv8ZbvJ87Sb4He+JXzcJdnGvf+6FtULt4nav1b/j7vqtgyei36l2eKymzTO2b0NcF
1MRo1tO2rF5Jb+7yXE1UtxD1X9XVwOOwyOLMvpBQ+ol6ctdmsAfvYTigpStCW3FAzeSRr7AE9BtO
58hknRAhRaL+qiCNfOq5NqckHcK3Xq27TFe5dJAlX+lw3bbsJYquzMYPQpRbiPn/OQDuIl3Kctrg
DUNds7IN5tNgNdCeiRj9LYFd8bvQ1ulzsnR777eiXMoraTN4eoYz+onH5FQmJju00/jVr5tud78f
1hSNJFSC46S7JmPwbVCJzNOhlH5nhkt5lah2Dfcgk9dq1B9D2E6LLPQL5lzKK67IPohZy2uQGPZs
oPfdlXvmF/m7kFe0iYyW8yyvUwQoeQ5Q2pwSZDn9utwJcbE/pr02jbxGkvRHbUfUjEL737N1N8pd
+1pCsVtd9yr5KvV2LQ3kAn//5f89eP1q6jtLFvxRmqF0Vl3RO+Y5Lvta5YMat6PhUr6GtJc4R0O4
vx2XxLyam2k7yVCHL5EKmuuaJDMMwUQnj7fNMMsX3pXTAVqMQ1E2xoanaAT1RQe5obehdX3oOMIB
3VT2FSxn/Xh/7jJUxMCxaRBYvWxLvlsePg1m88s1uHJZNU2aLYR923Uaylz3sPGMDPd7OuAuQiX5
vg5hgzxSR0tYcA1vytbTdZ67DJVgqWXYy7bCavncwQj333rR9fffT5o74YYLUWV7u1gTNnsRCPtd
TtlxoZkfi8FdesrwckCWut2LmjDoToUTRK1QnuTnOcld3SyiV1DSm9wLSNQPhxWlkU9Twv2027gL
UMVLGaRZOW9FYlZalFw2OWQ3jBeUwV2AConeNO1lFBWrUftLyBpx6MS++Z3dLkPVZCUelqs2KYLI
fkiQeMnrrAz8tjCXmUrgTtTXURVDj4RF+YJoL2+qyE8cDma9P594s8RL5xCbrQD0PZyXqW7PS+ln
rspdamqMoIQ2JSErlij5Uilx5lPvV7XMXWiqIQbbbdSyQkNLdcs+qlL7nXeudBZS9Wkcq5QWLMP6
TOqRHZD69bvMuLyUZROCALj6FUFjitLA/5cknuQ+d6WzGhWXCldqWqC8dTtOWcKPDfNMo7nEVJom
ma6HiRb7EI6HVSMLUEK59sFhemdfdKmpVKHYOrTlWmhed58lTZfpud5JTfyyAS45tVoKUwOYTxVt
WIkcAo6XLn2EUN75dhecqha4Z+xdgF1Liz5f+ul5IPaj13nhclOZ3TD1U0aLgdX8rAIQ6TbDDdiv
dSdvnC6shZLbvBbNvNFDS+eXMpj8kFjuglNK7PFuqoQW8aHbWJ/H1eiHZ0NU5+ddSxqWRHuZ0aJa
+TPUm2DeKB+9Bdwbzdu//3AHyLYhSdshjovOZB+WuTyjwOyRjNi9ttnPbVvZJ22llqQIa/YW9a3v
oy3xO+Fccqpnqhsbla3FGFRddRgbehOcjzZo8vvNFSeUjsMtDMeEYwVBJBKvyp8a033ya9oJpPXa
pmsqyrgA3vgaFRpL3ujmT6+2XXYqQLUmZHs6ViQ1Kk9TkUvSek5Dl3WqEx3gor5jv437MQ8X6JTe
ZG79PtxZm7Bn7OJN9WtBFrvmup6S44jo0W80XdyJdKqKRYlDDukYeELMOoadZSz8rrou7gQpTiBr
sJ8rIopLUIVno7diXc2zX884K7TpKWNKI0rUwTjlSZ+eoc78h1/bzgqtOsilB5OhhVltEc7L87bv
ngPq3HSHPYq3bLO0gKLoeg64wRNmuhDPRKZLPGXzCgg2RJ/3GwAPXbLmQ5qwwLPPnSU67BlUvGO1
Ft2csHOKcPrUyrXz27xciimchIQo0rAVcx3yHO/sS64Iarm8xtRlmaCp2MANVqyFjJcGqAcdnxUe
B/xyRi7NNPNk7pZas4KQ+rVZ7GWzie+XO/mobCSabnGwFJEl2SWrN/schyv3S9m7XoXSwhgGhnNL
0ezwAJvbuvuY8DE6+vW6s0rDjPeAQBqGMzo9xiU5wXPMq9SDu0jTtCSCi0luRdPHQx4gr3OA54yf
rzp3qSbciOJh2vDh2TjQlyzd5KmEVITfQnKJJjZEWVNxdDqJWvESCjMWpdwfCSneAqBfpKRcqCmx
S8063A6xCVTzOSQJ+95lsXzPNjM++ANuc+//fwVz4SYyj12Q6CgsxkSlb6pUjMcuHuPTKtMAZwjz
A3KZCzplA9zKhyUJi0TXX3gyvC1L5hVUM5dy6gIbTIPiIVC4lrxhKVN5NcexV+KLuaCTpRxXRnFr
fUnekSyQuRnJ3z6LirmE0yiiHgpXy1rAErX9KLt6ebMkDELjv28+vTO2zppNNkMS8NtLIYN+e9+H
cLXJ4Wban7qWBsedyfGtGCvUP8i6ll4BGnNxp21memtHjj0usn8Ay/+aZMLrWIGc88/h9hDXS9Qr
bPxqSQ9GT39X/e63NTMXdmrg1D3AycgiS9DVB9tbpPNTP68P5iphRUlHIK0/2IK2sXmBCZY9IcIc
vGI/5tJOIee9ga6LLeYRQhC3tyE433muLZdzYl2CrAAQmKKLNMvTEP+pVr+p4ipfRbTs12AI8eHh
EhzXG1wyJtJPf4m5hFNDEgBapDKFrKBNswQ2N2RZ3/1+Zd1W0C92TRdwGldYYXSwSy5wjW+eRRKU
udmG9MEj3J092UWc1qlD3UnfLYWFztmHmUIBLu+asQdpXkNfbm485YewNf68pII52EoUJy6F2OmX
OZrz0iLV7NdHznKdALC1SsW2sGKKciiVtEBbh89+jTvX115HHUDcxWJXrhRMabNXq1m9knrM9Qa0
WEuyXQZTZMnaneA4opGRTL57fbhLPEmj8bZvzVKMFZ+epn5NoWsB+xa/1m8nwQ/ZDpgELDCXG5Zi
qKr4QHYrc5JGo2frzh1WlzBKx9uYLXYxmLydoMcuM/1I1vzXwQ4kVH7+djOZTHdQrS+Qr+Vngh35
WnGdPm9x2fqdIC79BFy5XmxVTcUSsNfg8/9dwtjP25C59JMKqyYeWkx32jfzKTJky6Mo9nv5ZC7+
NMtsLueynIuAb/o17ZV9bucoeRAE3tnOXP4py2qCQ2pfim3sdb7S7H0jove/n5K3yfGLrdIFoOoV
d1dIeZpCd2H0tAXIk4sgOBNQ75+GetzezuGAp9Hf/7J7f4hzr71FB3E5N7ZYOHlp5F+28qvMYS4Q
lfKWxhGhS6GXTR+2eaf5zoz2+24XioJqJZPhggFgpLMnss3iyFFZ7pWqAPHw88oKW0uDIcMuT+jW
FMrUUMOHc5DntzvrdjEsTCbbonVopp/FPo2HIZ28ruPMVbnK2qxdAyJsMaThR6hMvk524jfpXSgK
68motkGfayrVqVHlW0WC7ew1EV0qiisBaSvC5kKgiP5QkVEdBvWg7TsbpYtFyci0oDYyU8DbcD3I
fuye1nlqj2Jp/HJyzGWjIOVRi2oWc9HgeDxPSHQ/iS7yXKWu3pWqFFmHPZ2LFFzLNQj2T6FV+gFS
fKd3XDZqtwxX2oSsBTKibfsMnb/uXUuG5mWqaPzol9zZZ1xMKjFawYU3nAvazM8q5J+2pPYLLV0i
ymySdzeHj0KHI8vnMRjzlmwPGr/FAb/YjF3dKwH1ZgI/aOyPIkJ9/Wiz07Ia2LaCZn4fzlQdaF+R
w1Ci/tBrIbiYFCqyKOSorS3GfqQHE5PuRKrdTyqAuaQUXaIthFTIWDRiuq5R+pY16kE67d48ckJj
wbuekhlp41hR/hIsA9B3Q/vjACGhB+HIvV9Bf96XSQqQoUvwJpDWdP1Hk6w5LQarLh9V9ihmu3P8
utJQKeSwNJ1xac6GxnwzTU1OZmL62IgtfKniiT1HG+k++w22c/xmBDqp6djbQrL0U9UvIh8rlMp6
Ne7CTTVA04Cs0YS30+gflKNfUNfzr1/Tt+XyQ9isG45M23w7ZYDc6Jwp2/09TH3o57bCXL6pjUUd
9lmyFLSj3ZuqrOHMabVXQQxzASfV9CIy5TQV6ZovuxLfx64k3/w65jZzf+iYBCYfVppsRAZJf5JU
vBt1unuO521v/aFtBjl/gAGbLozYpnyqopehpQ+Sdnf2ORduqudbPegQ6aIqw/nA6oISJXLbt2He
RssbkZT7Oer83oGZCzuVKkb2F/puBUA2cWBhHeVx2olnvzFwrroZySR0njdTGFbpv5AgIc82hGq1
X+vOkmVbZnWoMAoTnLrflFtbPoV2rY+/b/0WA/7ivHFpp5VwY4MsNMXMN6ZzvaTskMCapsLzKg4b
mdDAbza55BOPphSCgGQq7E0LUMP9Kaflpg6//zvu7NQu+hTHMrCt3seCxFv5XijI/He9Cs9zCpWO
B78ju9NXtz78YT0EOlBmT6ulyNYuPGwJapY2qoJXCzXNsc3q6qyRHM7TJaSQYMQt1rPnnDUOc3Yy
t/EUXqK17E87fK1PwepHjTAXkBqtpcO62/ASVDXLyz0CcuxZ7MFcQGrpOF7/IjTe1Z3KocCno9Tv
RHDxqHhkcc9CNJ3F0EpIZyXzGXTX72fTnejRpaPUtlurE2qLbF9w2jOIKRdDm6wP3tPuTVZnSW9C
xFXCQR53tjZlPky6vlYqYYVcU/YgkLzzJ7iQVBvQnqwS+fI1Fv/iOecgZohm/L57/nvj/sWu4VJS
tRzhu11NYwF2pM7Q8QCNt9tbQg1H0BMK+frnsmrHl2Vr5GGuenkmVpYnpqX85/efcO/Pc27MSdtJ
s2CUikjqfEjTr3E5fPVr2lnmLV3XWW2TLYJwhUnUH03ip6zMXIyqGXYYG/IZUYxs30KLg1k/WJC5
6lNLBGJSZXjAiKLgHXKhX3nl53LH/k9+StUlyp5GrAUi/o0TlAtPafu3X1fTn3dUZUv4Lm/7cHNA
/zqt72gwey5h12aw6xZl5rQOLzKTCOjWE5PZgwvsvbnnLN8yZGuntgpbjwR5kPTLgS/qk1ePuPhU
m017zUu0XRkBCmlSqFGI/bAP5vJTgcENr9urtth2/V01Q3OKCd50/L7cWZEo+GhYqEVbGKW+MBkV
ghE/RpC59BQzJOjLJCOX2mzvMx58TEz7IBC9EwC56JTQ8aLUHJBLxQbzHOwIS3jfp6+lIdERKkz7
B7/uuU2mH4IHvNEpvScluUA1My/b8jXkrT/6Ne1chCfk+RsYe4WXMlP/NJM4GnjLPtjq78x1VzOq
CdYtipeUXFAD8w9Jks/bWD5SUbjXthM3B2UfV6pCl1Sqfz1IGh1hihuf/DrFWaRY+5iHFB8+yP6t
SAeYf2aTn3wQc/mpEabAzVBG5JIt45uKmWez+alQMxeegjxcJtMWTaerOKQs+lrF5FEF1Z0Od9Ep
PXLb84njsxneoTP9LcAdzG+iuEpQLetT6IkzconT9oPq+j9TrR6ES/c++xZG/bB0xEKhADXis9ke
vliRPY1T5He5Irdf+UPTIwy1EjHceqT+qsftkqr4Qero3kc7i5JIRW0Xoj+obk/pfFilOHvNbJeX
YmUTDAirbztJ+ydp93zr/WrImAtL0Q2KoaNAd4xN9UZ1bS5Y53dJdkmpajN1BAcwWUzE9nkq1/24
19Mjl5Vf9zZ1IamdJ/Fi2obCO7L6UAcbNN/2ze/mSl0yqq7pwsgo6CUz5ZfGZl/SdvU67qlLRpl0
WFZmb6tmKF+rRRxiRbymNnWxKKnrbLILpklpcFmcKwHFsDI5+sxByDT+vG66rGq3CkXHxSh68Qz1
fnY0DXt00b43mrd//2FVdqgyIIEMseAz88V242ntjZ9oEnXxpzTdRaPbvQVtyNKcSf53v6xegSF1
+adG0LgMKhkCSQ3y2ZqnfZGeTTtnpWrWUqQ2aAoKQyTe5Ov0xW8knXMyoVpm5YqGUUeDDVYfpEm9
4hLqck+wuZOwhTf7xUaW5U08rqiUhPqI14e74NMa0LaMwqwprGlehU33bYgHP2KLuuDTzPc2EWWj
Ciwg0FoEKC3LIQ82+42miz7B58IuLZm6wrb1/hxXTB5j65kvoi77tFbtlEVTq4um6f8aWf9tTBY/
UX/qkk9dUMpOrmq/wIskzjdqSU4F94rZqAs77YO2tEnkfpGsP3JZfmSsfpSzuLOnuG5/QyrJCLRb
FQFrv5Q7yt4nGfndkWnqrE4ypanW2tCLmde1O0Rjk0Buv7F+jtiIWn/eEEsrsFmFY1eUQfRXAL2N
hjR+ET51eae1C8gYVonCS3IJzcd+Ws9MZI9KdW8Hwv9niqgr8bRMZIKQWaaLre/116Xl5I9RG/G+
shl78toIXKGnFBqhPN2ZKvZl+6tr5CsqiBdoRl3iaaQDKUOUMBeZluIV7xPy0kaDeTDd/6sV+1Xn
3Drth3MumaNmXZdOFVD2lsdklcOZab6dq24LDzTi9lANmpR5KOb54x6n+9OCOfx1CZb5M94cqs8U
53t5hBt7+dTaOv66jsifxOFYqydoVM4HOOiE5YmSaDxWYorP+xQpvwjApalYbaAJiH6/4GXrCMe+
Nh/XlnpdJqgLU21MbBFfoJ2amj1vZP/Uzo9KMP9LEP+q052cU7NzGFaEWhciwBZ8EICfjlBmNMlz
A0ymP8xwh4kOpBmg/gbbr2fwtUF/CIJyPdis4qep5Ug5RnMTHGmXhk2Oko7pA+tCUpSVFU91Zcmx
hazJU4Iq9c9mSJPXKIBHkbrIsvFYhhsGJrxFNYrx8M/FlPU5otH4aqR4XpZiWl+gVqiLchgePY7c
2ftcwiuBk4lR/aQRPHDybrDzmtM5S7yeN6krclVOom2GCYMVy+/jkhXE+NnTUBfpErO1c1ahZZjH
vI6Xz60nNU1dnCuDbwnuB6hOKuPqiHrTL2kQ+ZHq1IW5dAs3yTIK2mJYx/dZXcJXq3ywY9wZSFfe
qk0C2qGIsC76ZmnzOR2bJ7j3+BXig5b7eTuSdE1U3/VdsQcDe7UmeoWAiqfrCnVpLmBKUVbWmSji
JnkdEwLUpPOLYV2WqyQrkx3EuApAmH+XwfhxD7nf5HZRrt7C/zUQQhTo+rdJgIxmIlc/T1zqQlyy
EZrDx0gUFe4k+Sbx9tZXjVcCgroMF7D3MAnkElx4E/zVzsj4oE7Gc4N2Ga5qlsFW7XNwYZv4RCtd
8M6PbKMuuSW6mreVxlV+Hqfm1arEyyBZ/NYrVnDZrSnYurhObQ2+eHpNlLR5M/V+77TUZbdMuUY8
4X1VKFqvR9MraLhXu991x8W0mKp4Bf8yPKWGojyhBnI7SKn8cgUupaUYHOkCZGML2QXrSdMyzVEN
9t6vz51M2D736b5iFV2QtZpfonTfj3Kkfu/X8IP9edPadLp0pg7TS2qn+jqreXkhMvPD16gLZ8l6
g9I0bMYuI1/tQTcRy01tA69MHo2csF7pMWwXCERepjBrD1O4H9eh9uP6oLDrdEyVTGESb+kl0DrN
G578FfXzfPAaU1dsahqhFQQb4PQiAla/LgP2VxDPg99sdGGsdA67ISVQaojr5n2p2XLqov1Rqdft
MPtF+OfCWGndjZCeLuMLiir5OeGsvgDPGo66Z9ZvWF3NqaEPg3atSXyZVxMew4FuH7J1zP78fdff
kUGjruwU2/eBkbpLLmMy0eQvHibJ+6XLSN4ZWr3rSWPyuNXzk9Vw1j5O4fZ+q7l9N8Nk9vsML4ju
zCMIe5Zdx85RMy1/JLQkbzji1DP8vsjHUGbtk4337GAgDv2C0gNYY+/wpf3999+JYVzyC9rZYGbK
OLrwpfw8BPp9iMDUr2lnLwgDDOctzrgEXbhd9nRYD1WcPYqi780c55Kv0gwicsMaXSBWIlGSOcT7
gcZj+EcorPI7tF1lq5lGcL1aTYREQrV9SU26nZKufpQyuz3F/mLuu7CXJvAdVPB8ugg8hv/RDtX6
0mBjqw6DySZ2IP0IkaGYUz/tSOoiX1FtQ26HNrpETPavIUnHXk06hibI74c7vvPnOC/OePc0Vu9D
dFmyNDuiemV7qlnQHiEgI84KEcq33/+e/3r/V/12+4Af7ukk3Nu5WfA0RDsT2veap8146EcVHtNu
lAcNAfJ8Y5F+X8mI8CPMIilK6UJtMEGmEUYFEuJ8RzFCvA335vmDiNbqQ9tu2TsgZZPO+WAZ1qMk
IEL2BS9/cJ+/xbPvUtLVb5o5qJ4g7LV86CBf82LUWE//2fgWyBh83BtenXSt2yeJWpqxy1Nmw6ds
U9vTwAL1sWM6uOounpc8SliT605MnyoKN84HnXNnEJxLg4K/cCeGcr8ooyCiGKr1lAj2IE96b4Rv
e8gPHc9GOyJt0caXBpvGEzQImnMkuT7Jduz/mMTWPHic+s9g6Vcj7MQo9TY1g8p6nAqQJiYvvVwG
eH2Aw8gXOCadwE6pT1ApGL6hLiI6tbT+J6Qtz0O5dbnAG8jTVG/pAyLhzgb5f2TbVA1Qvk3CC8Yz
+bdP0vI8Qiz579+P16/BW+qibcZsEOQyIb9EXZb9mZB5vbAmllfeJPo0VZU+L326XRKeLn75OVcK
bCR2i2078EuD7N+Fo7uOsPQr/SJ6l3ML62Gr91nyy5Dx8SKUCvNRhNn73/fWnbFwQbdNx4xsEWMX
ta9K5aPGqVgtKf34++YhIXbvNzibGPKtfSeQsbxoEtcVP9QN5EnHw9LPCWF5BgV788e+2Hj6LpBG
zVTe7M2KqnraLAG0bERKo3LM9xZ7Up/DDU418dsKb1u2O4xTaGwNW+44xavRrqctbA9Bwjr+56yh
LMnzecUr3r+VGbJqzZHFNvvrJm6j6hsK91tkRtYKvgVh3u+yUa+pWLrTuGX0qYKId3CaiMaGtVoj
niWKWtNTjar9z3M5jE94Rb7SdmvghKfgJ2x7FZEDl3V0hDIhpODCGmdMNqMC63kI0ujaQTbvXShI
yY9kF/WSm7Ktz9Dr/bcSwf69vCm8dGZu8oFk86cyWcvXuuriLzJbzZuhVuRcJxDlXvZSNv9u0zbq
vFvjrnwzQr3hs0xTEjzVqEju3iRmwvTIJxxL8kKZ6LKcV1q9rtJkP06SNDnEQTDGW2vT42giiasW
G64iFDWMgIc+b+Pufd/u/Jrhb4BecT2vh24Ky2MctM2hbYx8l4wr3AHpOCTnHsP5lkDhxL7OunLV
hzJS0RtIlJdvgjIRz52RYZAbSFEf2h2CtM97u9L+PVBjWITXMvscNBBxS5Mqpkcm6UdeCfKt5PTf
eGv1pW/E+GeUpZXOUQ1DxAH4UnsEnRwdZT9Nx5HP5tyk1QQCQQQlcpkJJLNGO/V/9lNHYUHR1TDZ
HOuMmuel3il5kwUrAPPaLsPy3Izlyj4Ouh+SU6AVft5s0XpLg3LVHmwSy+dBxOELBkDjK1UDcPyl
XyrokvQLkg9zLuBm1/xZVukC4aupzbb6FJaDbuZDoLpUXcMUP5ozoe1hHyvyVsiK8EOHgp5zWWkJ
K1ezcBMc52nR1cvcdqJ+o1YzngXm+7XbYBpoWD/BFS7pk6OaBMsjxMTqqDo59u+SNu3IOZqGhJxV
Rll8bqI1G8tjL3dcSXPkcHX/RiWBSV9FQznUf6phiMkbnYb7HOclgiNyULVqhxZfMnTBE3JXdFcH
ofCScYm5Mt2ZbtMynlG/WbGvdrZifxuUCrYkAkh6/5narV1gTKUZXYacImFu87a3Vl0pJR27rngX
Ed/EXoXiGooJ/6tEn0TvYKJCgnzDYETnWkQqPrNpzNLnRZVjelCkBN+U9wQmLgc7bVn6qlRJVn1J
wH2OZ1DckIVJNX7guEsdoAB/WflcvoMFAdSkADLHy7keei7+gcbUhKckXBBs9aZnmIhPqbE2vmjd
NzAZ66XAdbevDB5ZZ/ib2rdtaqpTMwYl3hSHarBJPmXLEn/qgH/3X4YNbovvUi4jnJokxfLkJuzZ
8654sv7b0DqwKPZbxAA98TWoXpiE7MAxrJumfpnjup//YdnYsFcpadr5Sztma/rMWCSCj5XkPYIY
PSVrCiCgYfyQJktf/omfUuZtP0Q7SfKFBal6LRIymSeILMbmxOVE1Icu4at5lYSY11C8lUFyGmi8
9Z8g72Qi3Hb+x9GVbcepa8EvYi1ASIJXhh482/Fx4rywnMSWhBBCDALx9bd833LiE9vdjbT3rqpd
1Us8x0hpKM6jXgt3fxCxyEvRdcb9io88NfchG2eRVH5y8SpKZEQRduVYtx/+TW33vSthsTFx7hL4
cFz63QRxO0Lxl1yYLNA9QqO898d1L4zfRKUptape4j37vl3XJPI/h4PZ5TSubiR3aaF0oI1Vtu1u
tMK60E+fMQYDGjYULC2HYWszUULLCdVIj7vCXHe8pu55wl6NbdqinekV+7K0fx/aMPMbiWTGk5ok
7c/9hv8fHtiHbRv43eXuuU2RkNSXXaJTe+GJD5up6eDj/oJ9N7UPp6PI4egdenwwDxHLQEYh4HQ1
7IxCBE18Uii1XDe7bsMnRzAmu6QWm3mlgkmDKOeJTVM9zrpP/h2Tj9azSeCd1pXTxH0omaRRLeZE
RaaKjXXrh035Hj8N/aAHJGdjT1fA5iiJnQBKwoBizD2K4lEeiUWBKqhR7R8skm7RC3dJst4McKHZ
z5npeX6X6MTnfzubJsl/Cxx1hlPHyNL+Ism0pfeGZ255yTo8pF8+jTy/SrCHLi7HKE2yPzCqWqYL
ObIovp0Hvw8lhZrdfXLvfZAl8cik/MlTNScnqyAJvtdLzPa7zRE06GXvRa4/1mVti4c86Wf5vuMg
eFlmfJvb//Kg2ujUtVvKTikPu7hTEMdHlSMhobI2aUbg/BZt0VlPq6O3ItUpeSoQNDUybOb4pJvr
VqUFvOFjFJP4L4LYYlXjBxmt6+/DMYeqzcBEbGU6pFPMG8DPVN+pFKnTqjrgPuH/HcbN+qMbaLd8
LIeKOEaE0IX/cptr+UosRAqfa69IsPWUR2ylJ6YI4IxmWcYkv4OBmZme0y6KZ3kxsGPLtwqrjIu7
rNLtRFwWK0J/lAqJmeyXoiRrGyiPC6PKvGcj3Ut2GEUZPH+x9IpuJB0jf5fmTrXlULQZR7Vt2xlW
j2xaJpo0oKVZPteSDNRmZ776ZX2fFUxj6HmDIT8MOEMGodbvbqVuCRVbPbhaE1osOZV5GIRnJRuS
KPdYcVH7ue1zO+tzSxgTSa1YkUfDDdDhlTynHt51W0X2grmPzgzrOJZEJ1LdWPltoFRlKunNUfb5
xjX2cvx4sDr3y8BlVYBsi8/dECHKB2ZppKNXeBwGfeHRkPgvGo+Mn7dUReNZYibOa3qwaatmbjo0
TLuaJVWnxPJW9OAEPBsa1vkjnHu26fQ9auUwN/uaZ1/dwYfkkxtP9GXcEc62pFla9YsantJopzFg
oKTLzkgVFfltIdJ4R44YzfdwoUdCbnIYOgfU683oUztFPv5vIFocDSuilnZnke46ugtz5JO/uUnj
C1y+s+6cI9q1a2AuPVNfFR4hcfdKxkl6b/cAX5wKSFEKMYvb2idhxIClZeO9g7ifhGu0TkMjthUG
teMKgz2PFfazS5zDuSADfFzOeM1kzq+TLjZXlHLYC97kJIfypsSaeDGc5wgycF6qTq1lAQfG5xwa
oMGVaKu2bDgHvaTpS3KwXUQnwmO33xhmVfccJTMs1DIkYKNfy2WItK0UoLLut4iImy654jdJntmr
TOGmhCu2sO/bWMAMw82HVnXHQ5pfaTJPOb42D9FcRkCa1B8dWiwXHF5G8gatNSO/lgml6xEiM5O+
tOMR66tfcjyBDPw4gPWlo4s5Iwvbff8mOjvWCz7AXT8fjCJvczbqH0gPVMOuPS4C8X5fnM9yncvN
D358IvCcXu/4KEP3SLBzQx/DDnDxRyCQgV6gkzNKlr6XFA6sPQnhhEiA2X4WSRLRUy+WOH/PVr5u
P+gKofGPVpip/dvhd0XDozk/5O924YjshmD1kOzxMEVnsRfY90uMVxazoZRxryDun7OAAzzNfk8q
wIYqlDbOuLjmwFdP3W6huIFZ0ajOqfZ8xmWx6+6xZauI0FL2MVIWQaurwkCy0Pg8R3gvZTEyBqtY
mSn6sVqnxq0BMN7S8dL3XX8ueI5avfA2L2Q1FUNE0J0dlP9r4TdGXMX8uMUPzG9UXdP9oLZMYeV6
PkzW/eCdEQgm1hyD3Ml2NlN5ucVrbO6zfBpGWeouN+4hbXVvk3JlCJ9FgY6mdMYHF4nuuIdjplxt
1Y0hlPj7COKensr1eUaFwP0HIWc77aWY1VCTMO3jP9qG6JkdGcZ3A5u32wF9+nLgSkunA6BRFolX
PLXw3+SwVdyuc44uusSeVIgfksXlIAPbghbijiGMLkPP4G2+NvjG/UVjkX5/lXwstv3eoSq4p822
gdf92vfxMzoFFWNPUIdFnCITM/6yFmhXToKvSY4uVG+/snzBNmxBxRndltBYeoh1Yc4Q/5Lk8UAH
aJoxxRNlmwmrs7O7emrp6NBMf8NLMvHRvVo757/mrVv4nw1L/m8bS/NPzKW4x05FMLC49Wm7r/UI
k8t/AeFAlQKJdVpmuJy01ZS3Ihsq3DvEh6bbsDriztkKINNdBaKEHZYco5WsDRL/vHyQoxTbUoML
XJyoo+zICfzt1yldn2gxb+kTYlSjd+W2HEINgaEgr0gYlM7fMBTDyWLVI9LrqrAhFZVXXTSxCOZI
QPYyWstsWOBRtRTLvdxJ/DET5uSIyPeoS9s69WOU8NJ00KD/ckkWbXVE9mHVCOjeWn/v9q1DVMjS
ooldQbTEfdrMu2jH37ka863ROAv0JSdmW28KxzfaVyAblrpzY1jLbM5tX5qIfYemDfBjTTHpjr3/
sAQp2+eQf2fBVHyPpugN96thE7CZSIfmkAjk2MpiSveMlm6Eg8+ZaUnlfdgnQi4b8i9XxHzDzEOW
izBA++cDuDv9gVwZPd0ZGDKmBczuVhTRFlgDn7RFZQQ8cMP677zMDBZATb6ttB6IIGk96Xh/V1se
nXmaZo/DGqKojnb8N5Bl8umwLDyels5193hW2G2W6wL0xxKiavEjuRoS/Gu3M/tj5VTvJWy7Ckxq
wNGWMsmQ41LGMKqxxSvLsh0g+zB+km4mG5BdiB3ctB/lLgr2nHtMV+hG4LaWYCI8K9yxEEEdGTbT
Nv00kwn+P3t7kBtlzXSLczUnlUWIC3DW4rhqmDpUbDkWNN6bv9B4caXaJ0RMh9xU0O9O5270ok7o
MV9mQtszF+120ylcTXnibTUaS++TBFhNIscOvRokWXnWTrC6P+KGz1NSwnpOV3lKtgppe/bsfTa+
z37GdQUDrbpredLABYmhOxh4SfLt57QUGhNZJi7jgmn76Oe4kR1uizXlR6UXZILnFiGagQDrQAz2
G5F+wSMHyTWuiLaJAJ2keA+i9rToeMKwZJdriPa/iIX8bhgFZjXD8fsoq/cq2ecW779Ik7kyenG3
yIJPMQBk6xfm3+S/scfFkanIv/d23iqXTeyJTWP3X0e69oqYv/amy93wPBVuLknkWGW6RDRBEfiG
JMyIBnpldEyycNEFC7RrHVyHbg4xD8vvNXR5ObYQ7nZQKLxiXwn4OCPilCMu96JH9H+QfO1HVtHI
tPCmw8QcoHo5Q7fEbqFftGNJAfudhfUMya6ELLLZ2yw3ME6iSE9zE3pfzLXZk9NWYfLn+/gJ2V58
mbMovGTYZzxbwb2G2P7AmyYUrUXn4qYnbvw7+C2/XRmbf4h9TPHkpwpYPttoKfEwnBwVcHzuxuxC
O2Ea2DTjQZ/McOnVFI4qFMt2MpHTsoxdKz9Fb9RjVxDxy26alamPjGmITOxbP7R7OGnTzexGxVaf
lFnYWidZP/ygQozPY9bTjzYZ1ReSxCKEGjH0ZEWe/3fYKCL3gBjlo5+G9rqlsojKHYYKNfatUf2D
Xu1ZgYP4WHAPugs7SOLqTor23NEWWXvZ2MeyOlQbLm2RCNnYOIq2kse6S+rRWgpca/ZhAmrUrUOt
Ubia9mhD8j6bHRW5VH2Ib5OMH8tbShf46xfUR6rpMcLMDQb1LCvno5AP5ODiniRMr4gN5T3wIxP+
xnEw7wxM9z2L4GmGzw7TISZKDygBFTJqFp5PP+DfBSvLaUWAx1erOj1WMbqnB9GlO4OYcUGINdfH
/CQSdJfL0a03YU2RNTWgwokHkDGjfjjQ+YpGL5l4zNJiKOpDID0Wvz06iypHkf9gbOdXKMzsKWXR
9NUu8XQA7tzaG6hKJS8HtKm0wtPRiaoHFNtVKeTOj4RvOEab/47Q4gnFbns/RRs9pTvlUznxooD/
6cxHgw3Cjrhrz1H9GmOI+7bDHhV6R0OfZepmdh9NS/4v5mqQFUOokisTxOe+x2PG8RQD/I8bSDHQ
oHB8qrbp87D8Rnc3/0TgWPtp3URomeSRSCu2ZWiK5Tp46JB3DJhV8IVfcVjm+Jey2/qASyH5mJzc
PiewQk9bjrW1Mo41nsloO5b7DXPazSaF/Mv6hf5Bs8Z/DrHhGMfE4KPbAN/tL9micyvTMQtdLdAh
PfhjlkeV7aS4TcSc4jJf5vRFL+jbyhjPvywP34vblK25rFw3pPOp3edjOIk58/bKEmtuXPKNfnD8
sKLEtxgWdJwGeEbvZF8RaPD5T+RDZ30t6AqJawp5O63WDel3DwuNNSwx+YhVqKd557jZ8gz339Nx
rG30a0c/d0OnfWk0bNVYfcQ7wFa47uiigbRg+QE3QPi3x9meUwSstKJ4PkD1XQB2YCzDpRi3wITy
3t65JY5dxYcQQRPqcF9I61j6U4qxeDzS3b7aBH5W9cGXdqoy5NhM9eLa+VhRDvbZ/ehZdvxdFliA
7XE+Z00UzPBCEID9O7KGn+2UL+p2dQSNH3WZni9hU+qNHYr4OsYo+7zBM/KzO3SvLxB3HWs17UD1
TsxgYRBS/N689xDiPmLtZ3gYOfZFmpZaOTWAK5ivBkwf4kYAkF8v+BfFTQpxy3AmPGFdnbHJ4nOK
lRPVnsfT2DAGdWslYy4xbUBtsNTLlJHnYgv4QPG9pSu5HI7H2EA1W1oUCyR3kB0ly8ITcrjdRLd9
KDrPU+lCn6Ulc1l+jrNpwawXAtrvbN6gf/VKbxy4rJC1RBbw0SiyC3ujjh4nVYM+Tq943wRrKFm6
qyogDNuGJYmvKd66j2jdgLr3aEzuCwJN/KmNxzlcudY2uw5Fxn9Nq/X6iTOF8O9VHwMOBCobc1fg
BlI3Ewc2djmi3bMqW01+28o9YKcBoSRAtJn3ySN6r7BgPvCLrHK/xwrDW+e3unXku/6mrS2Ki1iE
/pmpWI7PxZLI6JmHJA0VWnO7n6N5hDu4Djx5Wv3QfejlwAxNVQCSCacSDVolyZK/veToQEhOZ9Ek
ywj5bzxNZL3P4owumGZ9vNfKKf44dpH/My2rgjeUtkWD2Q6YCpZKxh7xRrL/oL4jNT/WLsWjHrys
B4bOYMJIZk95scnzhEU/XmpFo7+H5/weYETOzoG4cP2OTOz+knGKX/wkDKagqTV3Y7wa98Qlia9A
H59kv5HHBDGIN/Akwztrg8VW35S2HDjjYCQ5D/MOseSgVvE+Fn3oyjgh/mrY0mVVqnZxPlJ4p/9a
YIXfxG6eXuVot7sx67K9Its+uJruVMTniCfjTzfOaVGj650sVNN2Hc8ueI2SvGIkK0ed5o0FRlmU
xiaIpvCZHO/TJO+WckZnacqMmOVFDvAxwO2ymbNN+uOfJGtxVL2Ej+nDmPppaYoCi6Y31OHqB8Cb
o7ugapi/rXAiNGtx6uCjUS5UZbLe2WF9A9VV0V00i3NWARgl5gSXIbPVQ8xUUW0CK+Rs3hjojsCC
LZkCWFMm8YYblWRD8UDzaK+iLFd/d6K1x4yhYn/q4sly5BHu6HniIE4sHYqujAqkcGBygP1bKaQ1
y/UYxuDqwQaZl32P9LzaOIinYB4+6itfCXsEZE3rrifiIW8zPCep4m9sSQFV5RhwSzg6tOZNRAvs
f/Ve9Gj1uuL/YVNZp2sKpvH7pUCDUG7FKly5JWQ5A6g54tLMpG92Ss17u8rllG4rxn05G1Asvphe
1smG3zReKXa6DbiDapvQcjerUrgJsLGUx08Svuav/XFoWEu1o36JNLKXHlyOIBOM6Rv8KyxYidDQ
FnNg5SCOHc8WAb+kwsHjQzmPsCktwaKFFytcWGvA+agD6Qror1zGeFyusej5hyikHr4OMm5difES
OEE8WrxJAxJab9uJdGkF6GmAErSV0fHkmGj1ebKRd+iQl+IOKvHlqV3hCdawQeV5raCZWuqdF/qo
ptaJlx07Bb4K2O5/Bak2fY4JD4jr6JLuQvukO6POozIJZ24MIDGs12Bq/CYVvHxUG54peLCFnt5K
t8n5JijORnBpQBguK1KA96bvQv/hgHM3wrbq15Yx/w4z0vAvYLC5AfaOp46E/RWmRNhS67Emkp90
67LHFaPNFUdLbXUgmeurYcKqDKabnhM48pBofk1strAzM7Yfr9/i7FCBF9gehgySgFtwV0PxO+xH
AiJuQveNC2Myn+M4hb/TIVNx2mKfvHYCxJhQLrlCtMBu1y1pEW050vm8H61Chw4e5nNhE54Cke8J
1Btk5OCEmcPc2yIjlDJAfh57BK/5tj2mLc1qQzPtL2gQbNmlQaKncMu/wu6zv0fO55A2AxPHrUYi
8TV3ZLpbNkPPMs4RewtATlLAvYhOqhEmu18tPmhgo3BwvRo+o8Chm1NzafZsAuwApBTRhJDonyHs
Tv9JBz6l9BF4mUV1/stj80Thqve6tEK1b6F3O8fjNXNbi2jyuHg2t9zTaFdfJivQBFMYm1O4+Gcg
WLhQ2/24DM5e7JLrH3skwW9iXem/HaUNxXg+FKDLPQMH7PLhpjVF8hIiAncOGcWNH1PbJDFosg53
DC46gs6Q5JI3JI3FzTGuw2kj+PFJvMjTrCzQvkKjyBjwO+XAc3kCIjyKcuNeuXoFpvaidYFJDAaP
YN2nuL0flUXL6/W+fPhOu7qdKEVViXpTjnl6nFoF4zrQVaKtrC/Sy8YH/8b3de2rBZnsJXYd+P1m
+HghoR0y0DqKPWICA9UNvqwaejoBBGgFeZ975U+LEeIZooG8Xhjf6n2k2881mkOdgm1+cTzqHw2C
OioAnPYieRu94bRDrRjDKr4EDpac13aKm20GgIBaKM49WTVOkGoxluRIP6uMUTiX5hjQwgVsGrBN
fiSJw+IfzS1GN7U+TAYatLxF31slYLUu6QwMIJ6Eul/JkJYAQ3eMnAs8APcpm0pkK8Htt8hIHYx7
8RCE1CnBEg/dOb0Y2+6XLAEPOwwh3GHYCKcdJ+LJ00hdOtbTa9/b/LRE5jjD76K/W3paNMhv/ztA
DFbhn2IdaJxaVa5WI4orWBVqW+zFk+5o/LYpiykU/NJjAWzsYVQm+YuHndRHJm1FiG/bercxCA6R
itISGZftcLRNq333QQTQQmJicZlVImsujhm3eBR9QO3UAspUH0lg5oww0Pzk8918PxfZP46lt1U2
B+IwRN0hnvlZcrWcgEWDEW33vSYTX898CTwqVev/wEEO0Ey3Hldns39ouD+d2NgLFkQRzYuF9oe9
A121AaF/jUXMgeHrtFbRXlzzYooe5s19sNGOjXYSxIpoC+RWgtXDCNKhWnY8ewWyMJ8BWumbGOn0
J2jeHAp56D7TbLEX4JDsuZ+W15n36q2PGTLYVvQA2I2ZW7iOaX0Lz878JekVr48JeMQpYoUptZyK
tLQ2mDJAbVO3Q/IXu1Iz3k9P66OYDKQrMjDeDNgXnSqIWIay2KjfKgnhhESxh2i+dhqKJrcv4mmP
1HvawRzrQ24D2WGAyeOBZY1AcFm1ykMact6WFYVQswhUzJMLXSzuzDqnJDoFhqUeoFLLIg6KA2Co
/+mPYh8uaNvC/gNQamfBU4UpK/6Ts8/+Uh2sfIzlzl1jkzxMXyqQY9Hlvmk61nKWLr0/Chj5fuTK
xfYGbzcWpWkKEQEY7mmUjykc0cndMRldZ8Kb9GcgyeFuUp2Y3pVk2aR7KbDMNKHs+QRVMu5dsv1X
rJN0n3m0MRfKYVTJBLEqvoBuAz6OWwnf41VWa9YJYLohKX6vS48eOuO5eADzqZNm8kP7/z24rkn5
srzKbVWm3OZ8iprWuy5UAHU5WstsgXIZFRHRqZAwjjaVH8HpDHRXG2Wsf1CidW8YKEf0SD2uG1Op
/ghvMVypp+dC5Zs8wa8piauid+M9QJUUSgbd6vHLR+0yvI4dDcNLAl/7qSoUCv+OkItt6kqFw9rd
2Xl0pioSGEdi7gSDlZUoy8PwOCzLgXdaHEBrSx0AWFf9lkwgGUgGtcxNUZAs3GHTsBW/lsiG/BHd
VqzewkaPsTxWJNu/qcHhYUpTkE5JQ8KWvoNzzZMnDZBFfEm42n2tHDpjOKdBPKtqT+Mc06wFwnC1
05qQCkjTET2h9VlEM+cyei02PCWwdc20dDE0CYrrFoHNlCK2OVrVgCyxRQE3XqiHpzCosHzdfywS
tEytZgieopJb6Ewh5bTLbsD4xm28fiXbCPFeAyrPZvRu7yWCambWQvWAur9MDRJ5o/WXptGwfRaA
lPIUfnDTjozodIVF6V45lHVgyihPCrzfvI/iJ+kikOFwpiB5dDWjnHNTdyOUZjd9CrWRBg8PT/37
IlCTXCD1mcJ1nqLZ2JrPJu8f5n3aizOXXT66K4KLBNoiRMkevzO/GlFtMcGephhWcEy1MTB3/U8C
2iLPO5z/R1fvM19ZC5sGBH/DDjQ56APyKor10+DHqzrO8A75krbQCoxlFIn9bk5g+29uMZNi2i2H
FB5g/2iglM4n4pk6oPyRFpDFLVZKhZ1Ou/LAwNZYsP7egQnr/4K6Go6fMy4s+tUlSwxKkql+U/El
xgJiZtArcMjkwGppvPZ6SY3Kk+ZI2DBgdpJLtMCY80gioA1ngw9T9FfcJxjgELBm0+NXLDwfazIv
udIvIAvCZh/yOOUmruF74Y4/LBFs/+j5KjXI7cD6PzsQgdWdFCFCnsZc7W6s5pQe7l4c4K7hdMyw
z7oDHjDn43tr+2U8kHIH7t0vrgITKjAZwSUxxjpiB/V9CUPA9At4v+YNTl+f+zpfwnQPUXQ/3CcU
o5k9oZbyHHm2K8V8EgjuCbzTph//4DB32X28pMqVbiNbdkq6ReL0a+SxVj6ZczhfLMWXkLH68Oh/
9gUMl6T5XCEmszDiPGbi6F9aNqNcHzEClHCZsO4KcsvQHzpXa/u4xb1f7qMRwtQbWCQgt6udJ1ND
Mk0bZJxT9Cbe5f9k0emi3EnncEQF2gq0jG6J3gzubNvg9fdro8yQ9NjczkmTsPhYH9oMgM4HFQcb
f0Pslf5zZD9yQAugTgFrb3l2R0FPY+YAtUHOLZugtUps0b/koyqQXbWzmLHa93E6YZE9639J6GvW
xwLjRahAiXJ3Ly1yNU+B4Pw2YwH6tyTrfoxp5RACT982u2ykKZJ4n0vMD8djsHY7bOmxvnBUXQf8
9SmC4IWeQC4jf6QjgQY0JLu7dalb96pt+1Ze4FYmwUd+U+UlDg/2CG26vzgRbdnPeGPx/hEjtDmp
w4qBHOCoD297mvgJzTHcCN99UtjzskGsRgTj14IsgP0oZKVVqnvk2ORpjKMEIKPDQVccCHaBjdSq
QB07amvB/5f0kBzm7XgA0tdWU6BEYx/18D7v+qc5yx17nNHtommRy7o30JCZG60VP64M29XX2R7s
Ly32WDbQasS/sKjrfwh8snDU21yAFalhEILyeHqZoA7g/xiw+T9ti9Ny2fWwDTU28IEM8hit4JWD
d89uIEfwz5nKAkB+M+TIFKKxf9h01OnbTkuLboOY9SMbC7I/xHsx/gaXt/8zLTe6KsZWZqVdswys
nsCaQgTharUVrc+rznfSoHAgMAQwI/64ohMG1YQPS5TqiPr7sc9ZMwjjzzTneweX8w0wRPx9kG1a
gA0J4/RbbsvhqxlEOmqFHwUHFJrqt3T29rMHUfgPxr72+HFk1P0OEVTvzx0Sf9rbadIRrHND5ItT
C258aqCZPMa6GGaDxmQjcnigAUZc1aAAopywbdRFLwzSDpgKHXr6A0ruW2L8DdfP5b7bFYj+LkdQ
dlrEUwsmRnSk2tQK8RsNpLBIqsqJRkGlcfsIABerRiWkrnr+QoSSSBoJFQuarbhYC10PNJjkHI1T
lP6KbWvdG04V377l9wC4NofoyscCMPZU4oMz/HMuRv1HJdYleIaOVZ5gLzmyW8jHUKoVwhIeWKEd
r44oSS/D5LoZW30AFpbZjs+epQ7g5gSRgnoSqc3EC4Aq9gIIVot/bMZMEa+d/2XhGviM5cZ9qBKG
+wELQeuMuz9a++hF4O56ztpd8IpzT/OG7VJDccpdlKnbrR9J/1Nn44DrUsiIXjYMYPxS5ICMTpwB
HjlB3KXWWsQbxCkm5DS7UuEg7+F9F4cfDl/dpxJJJxnuJZ4NeZgb+N7D6IEI4dJXswPc3c99ag5S
a6yMPYkF/vVNBkESnqvDbKaSiEcFPLulBSQrJfzOuX2UQcv2d0/7jt4BEPJtXrGxzbMSINLhGuIY
p/e5QGv8iAim6WqsIhlI6MnhXlq7Yr5Z8rC9jvPhEHNL01mWhTNgHSwozrMJq7hyg5v+4sM6b4gB
hHYPBAfuodsxzIj2hXI01j8sqhL07EMW8PLECKDyFz1WmzVbMf6PszNbbhxJtu0XwQwBIDC8EiQ4
iKSUmlMvsBwxT4Ex8PVnsZ766J6+Zaa37q5qpZIEItx9r73d4deY5klt5zXjb+FmBHu6Y1w/Bcvs
PZuBG7xZHU9yyNYy0/irlzblP8s6/mMNtvrwzclrogUFa9qkcbsku3JldBwalGXuL4uzz0g3Y0C+
xaM/u3LdTVXad68OnnIjKknViH/XlBne29rK6ZtKrPLOoNR57Fu/gz4pFN9XGUuNxjCO3sY0nLxn
cOzpnqd+LOsufXC6ujTvJwGCei7jwTi3FSwLN2etry0blC3A7Lwort2QoqkAfeL3qdKy3EnPSHGg
l8MqUctFYj/XIHPHRgxu8lBXKg1nuoRNSzM9bWbpBgdVg3ZOtdG9s7imDzZlYqX3rSD05UFyKqbb
NR+a73QmCQBA51B1NQxx6ktRlYrVWuzSKSGWijwNTd9ZOMRqKyCQxF4szig/Xb+7WjQhxHI/3kh5
66HsezP5Vk25ap58VknmR5WW3a3251XZrNpmvKQnWz4u7pCBXVuwffuU6r8aNl6sV6gXZpVPdCRB
s+uUNV0dq5aXpI27Y0C9AGgRGJb9WCt3cbY0W33/upYWBJk3u1X5nLWxWe+yZIHVEWgwTATnuE+u
Jlv/7gth1hKFoeiLKJnjyj/U7SSzM/xezoB46ob4L5JCPnzvgrJtnmO2E8sNhdTAN7BW/SVmIOtE
4O+Dz+hxGvmH/dB0ewUjn3IRoTEdgmaY5mMJ1PuYj3CbUWu1cblFGtbJg1hjpO7UgMO8VohhRJtU
gt58YzeWOT+uxshj3xbJMGCQ4OaTFwRu/hJ1ZsEo5rxVeLRl727qeB26i00SfHVwijVdEVgGME5m
5Ou+b4wqKmF8jt3MUbHJsVpMIYXqcO3ZtnxSPmEwddMk3wKvb07DZLHXNTBcaCBDw00ptBa5k+zV
vCToX2EzGiyM7FRs2+9UFNoNPcNp7KOzyvVv3vIWPc9rmV3Kxeo+etwmCRvFWeQV0q7P+jIMgQtf
wdUxhAixQH+tNkV+N6IOzbuqM/rjTL4ev2bXeA8yvoWw3tCfqy7b7KcK3HbvLYOJNWmwF/MAvS9V
FMyrR67dSpEc1rcpz4lZZswcJ07XvcMqzemPH0jphc40izocs6E+giGox64xnJR6Uzs62MqGqysE
AJvTh2lcoRB4EwdaNc/8CzpRhdXQWMWOP7xzkBs6176zO6MNjn3VqXJbFBVr3OKCHvwXT/X4kax6
2EF44URw3LhRu1ZU9PZOWVlTZCV9S0FoLPeym/woT/JCh9M4EkY1CA6rbdOZAJFr3/ymwip2kyzm
s3REFWHYG7cL5d15TJhrNtgNPuagyXkg24IInrVttk4/VA8ij9tqX2a6uEcaqQ6pWKr7zsjsHWeZ
hea46ClS1EKbPFiDg2xz/cCnPIw7SsKyhSZxzSGkwwUstdskGhP0gm8tl43iC2TJ8JO5sJ3GCdpx
C1JBjOiSjHCqjgqAuZvCU4wF15n7ou8dNJFGXRy5Jt9l6yzWS67EIJz9jIHIelcqz8jSz+fybPWm
fLJS13+LYd6SEHtRPG18A5HYC9ak36gqt/4s0FHrxgym+ZLKZj6UdgEEU60ItLW6jQ0IBb8jF9xP
+OyV/ctuCreJEFexDSBvl1U41SSuH5MVfqISVtIezFgGNiWBRVaSmThnvjHKgEXFgFWF6EjUNZ1r
zM5dXq/WMYZIYsy5X1I9XPgh72BbRGpggV+f3BKcJSx8VYgwTkfzsEpoo11SFkYTKni5lTwg7gp/
7ZNjMhvLpqX9OkCO909NoeyYmZI76UfPrxk0rGTCNZtCeYa+wsqChFP0GS/uZCOHz2q63fVrsxfE
Zwx7hC697GquRPOPaY4WywcgnYqQwQR04Wzb5bod6HP1PXNhYDUOlk62O2MV1UzOseCuWPH0NPvF
rB1j26GOpo+IS2zsGY2AxmKDuNdRWOZmYASnOE9jBexT0h0FEEfyzhtGFFLNBX3gGATMGuo2psGc
m+mBft75EbS9i9vImdKFlcVO8uoCt51Mz+geJDlSzs5ZVSOulJtjvBUNdPybmRUGY0HT8HfevFAt
89D6h45ngrqNAjsNJe0jsphgU9UWP9eoN5XnNuphrec0Zpi3iI7Jd5/EEB1QtU9UKtPI/zdLcGOU
Tf1MQKZnnOaWjm/XB6J7cZxm2XKgJM+sRaC0JdIto/zO1sBlORiSVLoB0eYgYJzIKW4iAlzJZaPo
QpWfdnzH4odJY7JLR0fKiKsSViEBG0LzKqikN2ouIE9mDVt7mShY3ZDbdOnPZKx3eSSAQPSDGLte
IJqw1SW6ncOsc0GWNP2NLKEYQmwkIt0la+66D/OCNXnTuu3i3geV9NZ7QL50PsJF3AL5Td6qS86r
Wp0mT/bOQSdtRu9nLrOzD5pYpH8s3AYk1RkZo44UwXXemEXsfw8a33EfWCbbO7zURmphMmrKZOum
JsvSxiUu3HDgUKhD1Q44TDYd7Fv3TQ/cvRz9SQmEFZITaNZhzwWCGDHGQ9oFobbBbM/B2CkJPssw
23jh352c4+JQrI+m7Z8r1TTxRSi7jHdzvSSv9linP3CGMe52Ujl7W6W0ZHwbOI4/vqLGOvVdNXuI
PowpwTbBWTuIbLvro9akg95MuKUs5qowANsCMJ5hUd+/WPh12qjqvczc1743/UnSNohSd+3bw2DT
L2zY/6kjD+ozQZ0Zx2vXDGMVrZP21WO9joUB9JIl7D+I01aluymoi18GIn5/rdPE73eOE+i96xmz
3sxNmRqb/GYwoF6ukkjHWYZvxDTq0F1c/zecmfPYxW12ThsPBdRPLTpbf86ATdZ10JGilFhCDDJm
+4xuy0dvJJ7JFJ6g4XyTlJMdH8amreKrbazmzeg51DYouQktdnGIxqu/N3Of3dd17Wl24bryWbZs
2aRHN/38bEkMk5e5R5z4kxQeFq+1Tr0ndcO4EOjQkE8OE+0qsnK5IkcZy3rhQRJU0sW8Hvpexg/l
Clr5VNGwPzhcujAEWOq2seyX9WzlWeFFPjL3B8UWaW5WzSmabSCc1zezaNdjE+ME/WWRIzI+skCv
byITliO59wu/Kq9r007Z0cPc9zIXgXwy+9obGD/RQ++nKssfrCTwUBXzYspwswVZnIRJkXj63jDa
GqufBwwdEuhWiTenc9qJ+f48lH+COWvzny3smX+QLlixy8A541+tq7l4QmCVy3uSLzNDLuZU/Rbk
trd/W/zFHqzKIr84MRisRSskKDYle2zFM5bctX6gP5uXRxSxqYpIVlz/+szv0JI6/HFHduu1sggL
ZX1MoO1bL51t/1pDAD4DqPOQ9VbBqcYItWyf+rEZmufF7/PpTBEeT0dQtXwmrEOqD0KP22tgszxk
hz0C6Q4zeqP3fuwbxo6bEYOiFr558dvB+sXizaY7ecwoQPbbOv2j09m8ZMDm/d6RZtI9GODQ3cao
CcXeDlW/0FDMSX/M17V/n6uJ0n+Cxo6/od32DcCOkV0xKiZ/F9ui16nYk0uS9ogYb1GkuUfY+il+
X9kMUmxZczYheTUswQrAfcpNkORxccGeYTPTrDBmXie7m4zd0oOib9vChJ4oZl3kj8Yocsphp9OX
ZqipRy0WCCaQaxLzlZy6rnzIrblXLwkFoENlk2d52PgxPtMykC6DI3NkHaga4hlRYk5BTEj14S86
uXK4FCPIzc6q0rY9+THeog3rXtrjGMd+xRBS1ux4MEUL0GtM1f3MxzWF3BR9Q1Sg1s+sStQy8jsM
Ciyjg8Qq/1GL49ZSwFV6FL8SN5d/KJ4hNvRU9VHeAWdGcGyGPgU45rZxa9u/a8+ruQOQGHgwmHvs
0qW0sD6NY/tm4C7VW5/koRaUlh0cuKlxLdcbMh/amP9pkhuGeQ67e3Cm4hu1aMTtme2ZW/4R57Nn
i4SqyBvjyFni6QrsQQITwS91Hjp9zrwD/cxFPE/85sWfcFTtrHHW98kw5vWuZ5PSk2um9o8C99PP
ZXRQn5cAreJqguvnP7JYMIoUGpAwoLz+awKj7Bw1luufjCyWqB+c0b/3J4H0PBjleFYJaO6JtQ7m
a9/TyexSaXZQIkPr5cc0QYZsmBskQ7GN+xyZNsvJ7dnjy/OrJ4z4gdj1Om0uwGTGi8Ui7ikKaqdL
o8ZD5AgLkJgkgjeXv9s0dpu97oCpN6m/cFhnyqrM10K4rtgrttJYoS4pNLFbT9OqXMAQnrDrMhrx
qdfTEnRhO9CVYR2QItYhNcHcnQExNB92oCDu6TjySYKF8+BTpmChi/As2zklI0rsEqlhkEfD0531
UaHZhEMZi+kRX583PM+zn6THtbFm5xvZMuuyKTqjNHfc9/adp/8hEPtY30MH+OW5ig1ecuZ7cd5f
Zd/lC5sI0esifNxQg4vKHH9rtLxETWRLt9vCKVok/CvPbFv+1aTRo7nVqWfO3+E3bxNliiEDKr1t
fEzvRAicSxKC7Nd65U/iJCOIEjSoLPRbm9KkZ5fW7W1kr7qbxc6syDnS+37VvHRM7gt5KWx2X4U0
AB34TAC3OT0uQ8FNWbjoo1VsOu0S5tLp1YVJq+8DJFdSJaAGHoAGHq9arXftyIH2uHLGWfema8IH
hjhSVvVg+5R2gHBSBs9mbaphs0zOuJxpyPQP2QTohRtQ6jFqUkbhwUbFEA9XUXrSZbk8SnJzcFwx
b63eQNOp1l48BcRBXdzFB+Glh1xsKNrGe6Ff9d80J9ieeXJ3sstGf1OLDbG75AcI0OJ+VJ4Tdp50
fnboIx8JkPNp7Bxnpx2PyrFFeEeNgZh2VWzscITO2CDd4kFUIg1ZeVpspK9QLOfBrXayKloS1/J4
RGkOyotOW/95Spxg77SDBE8prFBYHNIZNOl7wpFIZI80OMAqSdPhYdU+Oawt+ov6JcJc3ZTUPq4t
FBK3fKgnP31YW8MjbbqpI7cEgez7vJT023HpbFGurQe9GvpCs1hAcd0sKRt21fbfVeyhJqetTH/Y
fYtZkPXN0boMeptUbvu6dCaIqDMtb4io6sW1MEJtSlmLj6Cz50Ngz0i2tZuNz0Q+9TgoM7WETNwW
no1mnq8WywXfGxvzCXe1F0R24es7NpeXr07Zzh8FYRYqTHkrbGQY/qgVp+t59RSUiqiq14E3bitZ
j8POz2L0vmFkEr+MjM0CGHKc59XKqkthenmyqdplfKs0aCA8d7OXFGJnn9Lm0HfwdBsNBv7esjTl
sZu1AhCltIocjgNm0rgH2UiYps+m0SQfdTqLMjT70dkWgiV8ZWCLp9bsb9eWT7KWSgwY7dru7ous
4LDRrCH67iw5eHbmrskTN213gh1ct1O9uL8tw6S4pLvyQ3J6uB+63j7NzF4vvbCsd9spl4faA2Iz
IcvPivQ7AeI4xOiaILzfEoWHCctMvhtdlWPKt5KHgF/x2ntr/xd7DqYcG5e00praKGceFLEnJrlz
W0JtNnZqLO9Uo+o60A0xKajHLW7o/HWAqX1JJuFuyVfSkZskFe5DYCxzo3yp1K40LLfa4hbqrxnp
CO4VZJXwe3oxJjeP1jxYH/lsygZBCmV5i69SmZE2mjUUxSKeq4KR8cxzskQmQ4bpO0N2VxwsNOs2
wno8vNMBvuPNAAuycaZ0G3b0QPNLL/W3Rd24LOC2c8zoJlJTckmN1pvCOO+6ba/zeg2nuKVLqNOq
jWobCHE/rmrek1bJoGIkwemmowXBh+snRhoZlIG8kZaebtKA06wHYU49RAje+GtLoNLBqVM/akxo
llNsDLjjUOIfCWmA8tZ2a/Ise9m0noamtqOgH1FEMkMxQaUNCotuGDmix2EnRp9cjGqoioOab6jN
zZwdqap0aY4CpxhDzrVxOzGiOrT9PP3MNEjyIgekdIa2tuChDujGOozXZEZPbD0zmg4kyc7nn4ie
hJpYtAxYCxCkb3l/eReKbq7gEL1C43WKU4UhXuWCRr0GkKmYcRiTiosHYiTWQ9dOAGf5Ypz4vUCF
Jn3jcE1cbjTS7S724vLoQpydCNZgC3qKdWpJAXJ6c+E+sLRCbMrbhu21SMVgcHGwyF8wI3OPTWno
XiY64N8l19HPlHjxXWXZ1b1ag+5NFR4vj551yCSi3temh+GHqtaot7pMjKdcBu0fXVnVDhqTIfVk
qCa0POY03urfMq5loBzMUnHHRNqof1e45l/W2EMwkYPbUZassHGxhDYsUqF2qT/BA8SWgSTuvves
IDtU5DhfO1EUEIu53PfM0CLuo/ih97R+CRqnZqSX5y907P7zWGE+QF3Mqiqaej4/NESmrxni0WNL
8g5vOmD/n9nmDDF6B8gDM9evVRYrEIPftKEHU7OpEsGoAe6Q4WWtkjyc8sk4mWgTWzWbM4N6ZQmW
o1osmWRFr9r6FljW3rTR+Y9MruGjrcU2MkYtDQNQBlLK3E4etMNxEqo6EIVXfrMzxwtJfslDvJag
y0ELnbIYSUtoNREnPyiKEdgD1MWMBuKQDxbJBSsDs3suZ/2WaakejQ5/L5aUpghriuCDE9j5sidZ
LBARs+U1ORYECKQ82UpcaNpvAiKDvbPk3nvF2DyoqB37dGAs7lbv5uyvt1pzdW6nubKab2ii/lkG
2ZC/Ju1gk6Jg56EqG/ugbKf1vlNorxXnDl6LMMua9rC6GBuJzMHuOktStYu1GZdHWgk+urQyrXVr
r6bqD7KGnAHcED6dfGoODoOtsn8u9ZhX0HgWc8ihW0lSIuPIS/auWU/rBgN3Wb0QfzzlYZ8l6sZC
BHnyq5zjjCe57hQjbI+clPhp0hjrzVDrNrMjYddVh08tWCqH3A668l9TlnfV36HyUFMZohblUd9+
+qnztWkcNKxMtYWkXWiefdqkWxpNbaizG7jC+sAl6nm8el4t28egNlMnpeco9HQqnXn29mxYDCrW
zvGJhCnXrBumg/Buyf2zpw4YvOtHJtjBo2JF8vMwt4u1U54GcqDIXaqLMVTjfIfhLv9Ws8LqbZ1c
XYasxJ2zyHarOY5KskEOTeu0d1ldMPcSNYkRqL8QxwuvZpgWnf+aDQrS3wEx+pWxyzU+2Q0l+/ec
DBYXIp0wQ/gorX9oOuqOrQhz/wPIltSqabQc606qIPb2DPpkvOtABC9JIbIfCyaQJ9vQzttAQ4Ew
CWZANyrTzDmN2Nj1RhEeQOqMFsp/Ymo7d0953ISI8GU0VhxGrR/c0bt1Oz+ndY58cPhlR6wVFDWy
/vDYMDaLrGE1rxob+AUBR6LAoy4Pe0wrQUIHF5O3j32Ca6BIYuqSdP7bokvs3UbILKxGOR7zWMhx
M8/EKGHqzX6PbiJNBqn+/IPpX/6Ek3e+D5gMFdtOzvQaJFrQvVmNPMTCLuoNHWH7OpL9tJ+81L2r
Ysz6JRu//o4tg759IuaZY9pA9qj4eddg8D1rX65DfxUAlctucaET8oAhxC6NadGQVnK8gwGobR1U
duSDG8oTFAD/LqdRY27JkvNapEj0wY1PVw4YQS7L3h5quR072FkiQCheebXtYbO2FUdU0C3w0AMz
2Z/pikdhg4N12avOMxEmVn1cCqa+jJOS+BQrBF2SRacfHTsRcTMXQzAfx0B7kaJ9i6TK63u6VGJO
IAnKU5OzyAIRZb6WVdGd3DhOr3WTxzALg/3iVYYoTnlZYZ8dGQNf/aEL9nYeEBdjyGdhNvroxI5E
AYmL4FRQmRDUoeeDly+9+1B3cdBfGAdQyGAlzz2r2XZ6IbknMFKP5QorTHvXxg+YMdaL7nkxh9Fv
or4XFUFMaMMEXVQnrIEO/V0NxJuS4XHJGLgjkgyu+CAVmNo4ztLqTwwOinq7qI/EGcowuOWFhHVX
et/pA8SOSeG6xazd33ep0kAKIjaTUBjDKHaJnZssmLXT4jxDa+0bi7Aus5P9+4KJ2DzmXKbUkmO7
HVshD848qhaCtxz8beMVBlEXpbuDkH8rJYY/V3RvldWKqyBXh2CIdd7XwSqfx8zsf7FcVj0oN6iP
vBvNk7Ou9lOaErzEtWm6esPSCS/bdCzWwd9d5PyeJcons2xfSRjF6he2cX1n98u8k4JWZ8PLJDhV
tW1NITY5Apk0EQhXgKnJC+H0/FM1dQvTE5LnKP38RT0H1lJFlEOMGtpi7n82JL+ciQYg5WOY9ZMU
JFWGfcuNNnnDtO+LtT32ixM8rUbt3hMsIJ9o6I0zY2fnTkCGY/vgi65P5gC32dltXexxpXuE4S5F
eVcDKotwYbSSnZ2ybH90SomDA1tAy5ks0z4n7WWPt4mbXyvMgex7HDdrNsyHlFnSnV/H89bn0Psl
STt+9t16YSRS4xC3GSlv2Xg3hGk1cSPPGodbngcHi9UsOExicm+mNG++97KDgu4wZGwkbOZeKp+3
Lza9Vu+cwJySg98U3bOnrOLFxOwKBFQbkWW02KJ6/LxbBXfQbqae8WfT47xca7N/JHFOnn3xj+g8
Wx1DLUaCG7Qvi76WVZPX3LcHIB5JMEG8guWm+URiCSn5cHpOPNwtOQpl3drBqSTY4oX1sYRPWCgc
90nrivMyevN735m/9Wpn78IV6aM3pMW966bdNrHo/cxiLA8ove4FPaqPWIDjknzqx+2hzR2C0mJC
VFCuutu5xegbmCz5iFPTGnYDfTXhfzmgOqTSbbTOS4mU990UWr7N/WhExuLkF8YLGE/FWO48G5Qt
afyJzCvCZn5z8Xq/XAMwW/Ok3jPUECDzcpyvqaH0j9FYkrtxHfIdxnuBl6BhqNEdSL5knBhWGeGT
zrG0SPPRUUDYeY5pPSPq+GeeN1Z7zrmsUtwds+x6tk6ALJebueiqmQmi4cn4aqZFw/ygZIXG+Ai0
ljl5SLxEVb75tD0ch7zOAbNDMyV4ibcLwqJ6oItaJbkYcTpgRKJ7XvsrsmdRchJYdAX33K+4RTeN
W8KsXZAr2fMXrUQ2JFS/LG2N/BV66NEA2Wn+/P/jJ/9b9uSnXNshmYEaPBaHWrF1DUDUOvzBX/vR
n2JhAfRFkWSpOIHh/e6F8jbUrGL3tR9++/v8Ryys0f2TXqmskzO6H7RSZT/8Szj1fwmc/Sdz+z9+
sm0kBZYNPKYIMwvcDEmcpon337sVrMrEL/i1v8GnpGqwATcjCdEib7awQzj0fe2J6V9ykf/b1/op
qJpMgsqbdWudeDC/d/1yqpX5L4G8/+1Hf0qsp0EWXlnW4oTdD3vTvi+HL+42+bz52BCQFkWh5Inx
0rf+JsT05tx+7Yn5vPk4MWKGtKqwTkk/3jNneKPG+Jfs4P/ykYhPAa46BvIBMeOrnA2Mx8mTUQAv
f+kx+bz32J1NuAcL5L+p4p/OoD88jpkv/uxPbygKHsyG7Y2MowigsRtxzIwvJviLTy+obWMxtMAv
Tyl8+NbOLJs4FV998cv8FNYMCu7jjMLWT5mOYaeIAHm+lr/+ed1x1bWEDGSyZaxB6NW7net/+bRv
n+r/ETAtPr2TSjRmauZee3LhCAymfWxCpQQfoowc1C9uqxCf3k6HtFUJccMfIoq/dlvd42vdfulJ
NIP/feQuxejnvajbUxn4H4VqHuCV/n7tR9+Sqv/jzE06eygqZlQn6pl7k/a5mb62M+XzvuOlG9Uy
2Zk+mWR6+8uD1MXXMro/bzsmOi3D9ZvoU8JmuK0jbjsqgmT+2gNufno1vVaYHRrFwmvv2/co/90R
enD84lf56eVMezjZ3h/nkztPd71I9maTf/vaV/npzeSbXDtuyelUU+exBOd77w1f/MSt//2U+DYx
doPop1PMQsEd0IjceZ22vviJf3o9s0ng3AZEOQmdx1e1MDYgfT372q1pfnovC4IIOmnDXfY3z3M7
un/iWH7pNxefNx/nTJywRhF8KlOMQ4HR0JdVTvEvx9btmfh/jy3xefWxMqqWQn4dyEYEt5iBeIDb
xJe+UvF5+bEf9GlB+GbFpg4P8Dw5K6f58ZUHUXxefmwkvV9MiepOHYamnV0W3qYThFN97ad/ej+d
ZJEkKRPAzQFO4IGRvORLPn/pCoKo/N8POvsIV0sWY3uKhbhZqzwaiYJYoK/96p/eUF94kh/ZNKek
Xn1CH6YrYmHzpapWfN5/XJPnkwtmFSeMDQWm8zgSGDa/+MM/vaJj2WfVOHG5ZWb5TFIJHXw9/tsS
VPnP/oP/60n/9I5iRzJtnUs+GPyez5aR7xtnfAV3AOho2VYnhNHc4Fvv2HrraWkQf/p6PUs/qNaI
bITkFXNeccwlkqUX9wF95k2noMkMh6D/LReTpYvwjbfgdBWuvvgWK2gU8gZeyInEJ6k0fN0IMSe1
JU+dJqV8nn55C3McnHgb5i7+w1wHxX1pQuJBYS1XnAXZySMYaZOmxrEcnadMBfc5y37GeXpbdMqQ
cC1gxGiz15o/tvVqY37267qIBtdMdsMaBFGhgttIvv1WYJXYlckoLquRTkcBhyRde0MEuL5bFi+J
Vnrs/oUc+4NdqrnZYFEyfpNk67FcQE4nyKiTPxHwAVln71tSFc+4KslZnXPiUNPsPuji+J5sx52Z
9NP3XFu49QZ3q1mxuYNNvxO+el/hSo7OWN4b9dRHSCUGs5Fm+bEEVAaueVcx4enMuPUOwiBcBn8g
szk/uwXW0kERUrBMwIRGv2BSqG32JJC4j9nE2VRpfM6SEfiwuRNteWRoUD8tfhzvpQFG5IJkX4nh
wqalwdUm0u0c62GS9sPkyzmiAa8wQHoLziTMzWGNFLhDehtDNw/Ktzxzsm02GHshzeWhIKyJPLFr
GxAGWjX5y1pWfkh1VusIIf5A9sZze1tSv9TYAak3t0HpF3pLTPCDg6MkBHAkuEct+oAHnkT2IvXP
JAzOu1zos4FvEB+XDEUSx6HPt98ZtvTQwN1lH5OSeXBtATBfexFm7f6VcW62aSfUaLi0UeC/QWN4
BjvL8OIRJBUS0mFG7oyoG+ISxVflWurOt3tvgSJwOoKC4QkGm0zxttPDOQ6Ga8PDeItY3fkBkXN7
X1FlkQkzy7Ca9IH53nlO6pd50HtR+GO9a9C5XCdwy8cepOispXnJSVXc9WTehqkXYL8RxEBOpKXe
4dQZwqEzX4RFkgkZvYCdZY7cIf2qgF6DGvFgxF0f16qT7Ml936Ob3wAUnw+0Hf8GYATbysNb7DH/
O47Ye7YdCvMmcYHw+BRItx3NP6uzfhsGNvg8BInXk8bdK3JyxHJGa9f7AG9zlSFtW4Qcb4ReLpq1
VeR66G7F64dMidA7TPYpWUr57owjjj7lm09ELLhnOTdozSSwVm8zySV8CM4cojwH+okglotkpmS9
xM1IXn9zLGzXPGfEkzJw681otIKHzsgRuub8TDwVyKE4ujYAUrBMUX+DYrBqiV0n1WZ0ipyvQAP8
ZQlZL3jv8f7zTIc3mwp+juVbQapNVM3ZaSjsO+SNn14y+VfiWkkiGhRvtl7b9X3NyhKLf5bJPQn2
VtjMrB2euvRUmbb7l5B+TVwCca0sSwiAoV3pZWvUTZl9lhaAxdYaFzMidfgis8Dyt0Rog+eRLLUD
/4qNba3bW2X1kabsZoCSZEU2YMUfEddGTvZI95plZnEQfY08i3fxPK3xa5m5N6/TCnPnMHaLrKo5
AQvxbhAkG4y3GWLjLOBkgsC3DlNbFjsHiPkfmP3Ea2DQxIFfs1cTQKHbGoRvsRo5y0v++2TeS0Ib
dsusDYChNh5vhzLApI+z4yXF+bPze+Vt/UKR++Iliu8ixSimM7M+97q8J/IrvrB94N7gCG9rBrC2
bQAaWwn+TUxpZ1YrbAVJ2N+F2x7qQh14wIz7BPtJFHsp0b0xOszS2mGjKjAm2ZEIhWmN1znu1t9t
7TRR0dvF0wSNvqFWT96ZDZLu4y6ZEap6NC5mE9h9OI8DJEMZNOMvA2xHERFTd8+xGv/41WjcmczJ
73rNd4k2NZ4Sg3w1zVe67QZvfaSqWCMgmnbdGuCuG8wL06/JUTTUk8tuKwM3hVlhZ9FO+SH0/7B3
HsuRm2nWvpUO7aGBNxOjXiSA9CST3mwQLBYL3ntc/f+AUreKKZL5q1ezmAhtSiQTCfeZ9z3nOc1I
MiSB9VS3ZdeaUOEEVpVBHq8OTY+rLG5IRVPUxkcRVw3cGjXXLQjX1hM1XX8tNmV4n4hKk287Qe1G
uwFKvI/6zjJsxWoeq1rI9go87G2X9r6xjWtzpEemN88tNA07s5oJAZmq3eCtRcvW4KajqZ86sDqw
RwHcxcoAT0WSTNARMIrWFrKa1RTn/r5L+k2nSdW2y3TDUSnZXNK7uFXbhoSd0JdW8FX2NXkurqLV
rWGPqX+g8EvYzqS2PXqxSAmWOvkVXW7pxk4AgF0+GaRs2PFQ+SutMOBTWdVNFyTSvch9RZueYh+C
r5CrhVbcAiOaWseke6w4ZiQbD0k3U8xLUTTPy3RaAxge16qGUnEgymBVordVYBzHz34coLQBXJjR
mlZ+wIkwr/KKtnSThN8VkR6onUITfWjHTNyZQ9hfKZpFQJXA33dDjKoGQogRLVjYJHYQtg0+hhCQ
Q5RI3YXQotlovRTcktGYCr08+QbLkbTxAaHhmzSCW6MsUFBHKb3yTEvBXKqD5FoyriolbejpQa+7
iJpuOqjixO6DfiOjmg8DMEH0syzqxIhIZEBtRtNcHko7FZOKeStXpD0WIws9dJHVOz8Y4C8RMtRe
9rj4bnKaFXsk+dkt7p/WbTTFv4tZErNKaIu+WZJwM65Rdw35NpZItBElJdBITqrph7ZBxkAUJfmi
L9hBC5OKI0ENBCQflht6JVh4fVScPlfPesivyB3Q2cd9cqvWXg9237ukoSVIuHGqZCUznbK4A76i
tBwBHRgCw7C89ViN2Shfs8PoR9y51BB+jzD8r5fhv/3X/PD7irP+5//w75ccGRE+gebon/+8yVP+
+5/5b/79O+//4p+r1/z8OX2tj3/p3d/wuX8c13lunt/9w81ovY+X7Ws1Xr3WbdK8fT7fcP7N/98f
/uP17VNuxuL1t19e8jZr5k/zwzz75Y8fbb7/9gsL6J+2KPPn//HD+QR+++UqT5+zkO3d7x/27794
fa4b/tj61ZAtU7GwQVhwrw22//3r20/EX2VdlnTTNFXZMJQ5DhNQehP89otq8iPmdYMnyUIabLBP
q/P27UfKrzrCD7ICVJ0IL5MA43+d+bt78+e9+kfWpoc8zJr6t18wpb7bHxuoFXTEpbqmy8hwVFAP
7zdtSWKyRKG7ZUMADYtHucMyOuAfQkaLBgWBunchm6KUXqbEW+H9gpRt4KATkDWmrMcB2ZxXrPSM
b7BxGwwlOrnQ8ANxWjlQugSWvmatWWgjcPbZeuJTKUPGH0j7EfmVsG4AJieIevzKD27ixGN+yNNW
RcpAMHae7zPWD+JVLhqJdujyXDLwhcrNNROLMUPUzIPSIi3dhG2s3nNtUZkPKdK65ej36QW7mdJ0
GCsGWD9lBq71m9ZMEkK3RiGIZu8ZMZIlJ1CkQbzFJZF4UPxArKxUVrXZUvFxmS8KjQqWzSWSWOyK
AaLIIPXIPknQo6zhSMC2blhIExCiN0WD3peioDMNJca7SJjIOsqkTJ8l+KBul6lODXXpg1UqCH2q
e/+MXpx1loJHu8YrPuFwLOt+L5J1A80r7AIEr6UZPkHsaa5GvU+g04Q1uiahQ7M3VpFuuikdVJy9
URwGjoIebKaR+2SbLXRR6pIzVc77hyLSsQWhYjVgHfsVkjsNoTetybZVX0MmyDsW6g4AqzF1Knol
HNaHTAU8ZT/pxM0wa0EXRH0o+d/nIk20EjzhKk1EbQTdXNfPmM+RD+Q+wCEe933QqNP9aILQKwHP
aoZfbGWUaxVix6DZRUKN/k/AC3Eb0D7dFFBqz4ZSQGrjQQLcSlnTfvOVaXTwoiR2lyrJi4g4l/1C
mqWDHceRdWHEGusnb4Q85UhSq+1EShlPCUthtrHRAEsfIwcc46ofTMLYWnJ9RFg4hAhUWJ3YOhmY
YqhY1Ndp9yb+Y9ZdaZZKj7OMFYzrPk8o+8mhY/k9BdAsWOy31kKjgi8tWwWC00KT4z60/doHal/S
SVnA3hFK5GZxs660VoEuIsPvHJp8lruGZn5ftVXZ2LXJt1/4WE0ulFpVPbtRu1haDIaeneehMH/V
gUg7hDBddZORD/PdlEOtgRQTdfc9pGw8LoUy3rQ1jLNFUHlsEfoSxMt6DBsWFbVX+d8tKwhuK4n+
tUOYgZyvvAHOgcPSsfhR1n5iMrFUrCfAcxKLVNTCZUmejuGiQPbAbyAsoc+NuPSx77oYIAsIL7rY
Qi7t0gYwAGRlIfzu5XIz7mmw02O2QkW/lKLYv7VMSa3sTo8IZAPEDSMb4PuDPIZE6omIV5HBCmV0
kSSCjpy8SbUfaQC+Hus0P8O1bgzqAmlsv/fJxb0Jkyi/wnTQNvhAankTE7EDn75T63v2XlKzN7BQ
ruE7ASOUsECchRjNc7LtsBk4YgrAxlXLGGq6muriBStlOG0R2v4O8WdftFvoqAOLZWB+3/GV9a+5
Uk3JhnxQyz9o1FRiwEXi6LlWw+j1TRnrGvh8bXiPZLehSvC6yc9m8VfF3Kuk8YsJRxzzhFQUOuZt
AVH+0KUod+TMIGWhY+Hslp0U30q6QK0EQVt6P1gKkP5qisyXKhuzA9HgEqoIDW6yS8CQgpKqDTyc
c1IpPPmap9Yo9pLiBqlJwKK1N8VkKXhy8ENm91y6MSkUD/TtmxqoRdekdqkM3j7z2fwuCyg+SJx0
rw6wongigD+sIKBMa6U0bXQA3CNU5eatIguWhT9vxPijSV16Pr+r+Ay1Tl57QySrC5Sg0aEsDGVk
aEkIaUuEFIA0C/lDSdbFgy43OYtuULP+moN2gz2Kqudt6kCBMKxxwxqnU6wxJNJMyQNHLb3kORV7
xbCrnlHNKXmFVbsITARyRt97JKWIpC9BCilrAkokxDCoYPUKgzlhOrYaiTBJKZEI20LN8WvwGk+g
q3zzNpfb5nVKzemM/h7sjdry4yd8aUQvSLmeezYXnO9OLWFCdZ768TW+WrN1KlktKhx3Eoh3JS7G
676Nqdj0gOUIHhuNDActrc7AFqqONRmsdg+ZUG6mkYOKPrvjrnWVrcE//W52ZPhxTyfoApXCUMrK
Us1v8zKrdm0IBgVK08RutenNKFhBlhev/CkzB9dMlSqDqKO2m7Gf5WA6mu+riewQlE4YaqbFWHU+
O5TWv0AqifYOOxNYiTTMyRIRh3y6UOvegqSl+D0wQKmfvie+329DI0Kg0461NCcrjE0LCjZtLgUB
0ju6ENV4KLNBYScI6QzpmFWPi6DH/IEEz1LvW2RXV4KI0XUhA2mMEDhT24JY0AYLXBVK6YhogHWQ
EXpSQguCH2OLGSEloqGSNFGrfQb7MUuRvCHyVwHLlWq9H30QM2QqqSOWPr4ODnRTbp3cl+u7Vg3k
y4n/ISyZs8SQUIlQumViykmyQpnJrFZ1cLiDUBFcq4o9OCxp3YronKEPL3Of8HdHsqSWX5Qt42FC
Q4X7S1cFNCQWpco+NXlq6KX2I/Rf3fzR+UneL4KS5dACgVXjLSi5tS98hpcg5RflR58q0gFZJ5yC
pCcCguDMSdqmAxA7m5wqAz+3qYXX1tQEHo98XZmuyhKhcihp1TvPG6lT+mB/DJTQ5Npi9hHjb5M2
ROflIMPFVME3UFRSuYuko2XNpcQWe9ymBMTN0cpmaY+DjosJ48GcKYEwFkJRJGNXITUhfpAUDwSo
IGnlPsHdyALNmBp0oI3AgD1qlnGvEfaMbD2slduc2JMJ6588aVALhald1v1AMHM11oGK0z3EDzxg
uALvj0CsoYgzZtM6zwqDGhkvDcluQa/dAJQjAKGkRTIn0QTWgRiJsHNZNobqfpCp7biaocstoGiB
nXKvs/RF69XJ39A/ZRIrCM98rmPff5pj6MstAK3aYDZPGvY7Zi1cEVCNNjUwAx3LdjOG7VKK8YhQ
h+jaSwrKFYTZkqTETYrMpttXuHt5lUapcAomg2gvjeS0IMQGSojZsqKUgl9OuurHUbnSEXQ99Qb7
ygXpgtFKa9s0WhZg+2obgypPazpE2Wj7LRJuTMXYbMUl1q1eOGciDSCRpSO2WlJ8tOAxmVpBrxbq
6OvWJXowjyYaiDtV2/GWttld1/VzaTRKRLFaaDr9qjuxSgfh2yCCaDzL5aQsbwagphrzvWxm34cu
1gNXgw+oPALJaOQT6qH33TJ2AyrgBa69xm5FkjT9qIXjRbiYi6jynZQfn1FQCR0rN9KXn/ZHf+xC
ft51vLXz/2xVvB3G1CRD1NhaqRzuqHFuVeydWe2R96cOuBGtMBmuJYr9wGtNMQIFLaFmg6waRbPv
3roQK1KtSZ2tbt6+yN/aq56FLxWW1x/N8U703eb1onjNrpvq9bU5ey6Of/N/4Z5VZZv5X//aGP5l
y3pdhf/YP2fxu03r/Ce/71lN6VeTDSmbVVHXwNroaCZ+37Ma1q+arJi6aqi6iMaGfekfW1brVwTe
7EbZ6/JXrElQE/2xZdV+tWSKreR7aqIladRV/9aW9f2GVTU1hW+lmTqPjaLL6lELs8g8Xfa6GZtX
ddqlpQP/a1AP5wvstv3yp6vywYN6tDn+/Vhvm23gFzIEmfebYzYfcRYaczB8nAQOs0p2NhVFuvbQ
pgM5lk9F0c/f/af34u14MyRNMlRVV1kYvT+eMUB3y4xicOu89p2uV2GzpTEyDXT6J5qR71PUCUHn
MhoGjgxNoZhAFeD9obA+CDWlgR4pr2cdJKGuvrXe2N4YPZmjUEY876yKzJzEuKiqDffr6/rRwecB
QOLQsiJrR/cQ2jBriVIY3FjLsrVi1KBCYPNnF5Ec5meiJtUHUY7MTYSU9MTYczTCvZ23pUoMPZIk
i5z4+/OGRaUImiEPrkdx8Aw3YLxWmJicr0/wTRV1dCclCioW5jqGOFU+OkMjgYs/5g0MfJyp25y8
z73Z59GqSEv5upofKT/MCoIVkjE+6DVbmzJtxgMxxe3fE1O+3WkstjxPFgUowzzWVnmN2pDLIw5u
SbqTI+S6YJOGk599fcbzo3l8wpSjDCqWkqyDJHt/XX05H0LMqYM713XuAGTMtLFagQ9WabgaF1Nf
Z8GywRdOlKli+jeSmTTSics+KxaPv4TKV2C8obtlHos+VL+yOnqZg2uxM15jl4PBMrbjTqYg9SPs
5zgRinVXX5/5B08UgVEMRSY328Bf/f7MTbPshWJKRhehJrfV8l+l0fJXf/8g3DpFU1TM4H85iNUU
cyS41rl9EXpEuQPPZCT6Dx4V2TCpO4oiIytD/PtTqUA7Bz2RNG6pWMEOFjGYMg+Dyd8+F5m5A3gQ
pies8ke6Uxlou95JkG6GOPYc2M+FXcmpdWLs/uBZUGSZ4c00FMuQrKM3sDKSTlMlOrVNPTNugSzj
6G7D/JYVt+hoAy1v3WAD+vW5zZ969AQqFHM1SVUYYETt6NyU2Gu6sKq5gv2YLolEy22/Y7QRsQ6f
GMEl5a/H4klQ2f/oVJtE/UhXAhSchJh66ggngUe9sLJQecbNoFLjCRPSAEaYSthDpC4mdTCBIGbn
hCS/SnVRX/h1TmCM2Q++aJu5FAcnntcPrgN8EvZBlKl5oI5fiilia4b3t3ErrWE71FsZHYrW2vaq
HJy40cerSYZ0biTLSBRHIgjZY9Fh02F7zilrueTe2IJCxI4w3AC63kog6rWe7ehc1oLTvYsFzCxf
3/C/vP06h7aYRxhbFShPR29/13oSmBrC4/q5tT/JXkrFW/VPPFbzbPzusdIlDe4Fz5MCStdUj15M
YB6V0YRF48JuAxCDmmFRiRJeocnvV1DI3a9Pil3KXw7IvGVxNWW6DCzZjlYibB1rpREiIk9G6t12
MiQt8TOsJrpFxZxJgr3akXPcpUnyPMZDMid4G2G4FgsDOw/y72De1vI0LmWdJKCtLLY8kUOpt/sk
ZXW/tpouf6mB/kqO39LaWyLOj0CFyW1n0QCLpLl75rVkgQ8dDeowrIGfGaC/wmXYF52+N7S6+078
TjTYkxTql9MQeON+mtjJk83uh88h0N3YIRmLTliTmCzWwKBjXIs0s5Zvq4oYh4UUaCYQowzCmqN3
chQcshgK0Q6qCr2FEr+N4sKa5ax7NQpepIKqGwkt00B+RDvmayBJChDGwWqvqcpHYLqhCqKdGkia
7wl8Tq+zjsgWO8paWSEAPkwobJIdCN3G7BgbIK9ik1Z9qQFWWhOyYbdan1yYVUiewpTHxSETZ680
kX/lMyV22bBFWj0ieiiOBizEQ9aoGdGz19QJtwa4y2vtp0guIqCpr56EqxjEQieJa4FKRbDxrDLc
U8ae+gWprrnmCgq+4xnDAxMvJtQZO2o7leq5DFIy383iz3yvUecEUqebIyVekPyCkpxTTFFFMAta
pSwaq8NINwFh4UmhSEIuulZIyqLnlSdDWvBqQs88IXvSkdlmCz+M/RjxQWV983OyiTdSIcNcz6c0
hBvnic1WNSX5XIaUfN800LNYQhhe5CImjMyrziq7aGs0snBpCvSJHbDKLJ+UIZuB7VCySLfFr5vZ
sdSQ4wV9qiW8pSpJGMxN33oudNBSK3yqhBUJiVn1sJSaUNgi5sBzPhdJGpuYNu+MZKXR240dqzy7
nKgpllzkAoEJhAI48LAsdkoniEhIGG9gXI6eeqBooVRbQS7JfVC4mjekyNPrNbMWDQL4marZ5Yba
XuCLDVRQJFLok8ckFPc8xiPCqQS/N6zsQb4IOw+6Kyqo2hFIRvzB5D/eM8pBDQu1oH70xwxAHD5Q
3PGN3JKRTL2lBIOamhGaO0jrL9huI7QR2dg8QyXRJHua19NUWtLqR8Krbzl1UiTXoT7wGUNRRjIw
gmCCExM0c16yWOrXOPUFshpMQI2ODL9Ddyu1MYbDNEykUy9oLpHO0sDBX1paUQh2USCH44kQ67q1
CQsUNEfsVDhIckkJFgefmJib3ESjQGGy1BGSUeMQzpsRx92L4ZdBelsP1sxU19vittBz+CaBn9WX
AKpEHIAMfyaCONziNOBJ9lwKpBaRDzUEoJK9UeTJj3VN3OCv1EgokgOv2auEMdwrRCNDnfKjxFyW
ojpcv42Y/1dJ+EVWWMN8Xkq4eQ775/ft8vkPfi8kgHr5VRSZkQ3JZI6kGfOvQgLFJaoCOv9T4QAK
VaB/VxJk/Vdl7peLMotQuoVzdeiPSoIs/jrXGPR5noWyTjfu71QSWD6/m+VmUgJ1DOoSR5vfvteM
hs6fuK+CLj5A2JsDryJCtVoYMY2hNbmDKmbYJj0dNbmuNy2hpOseYsgyIRYE3m+pEmNBnhYZa7BT
k4LQB61GyehRMZNrxXQsUhvWIyogWwtKJEkkHBJ/bJouK6DameSocNuexDrfisQVfeXeMai6uDOy
fNFWNZlXYKtWUgXOyZQSRGSN6b+QlpX/6C0YlkahqeusbFMHbJBvd2KaOtZINw2ODPxyMykqlrfp
WTaT+iX/qqmzNcN0Qe0QFVyUQHtG6YyOuhPKDesOy/WHNDmIiciwoVG+jegVXhNmASAOasW1D9Ni
5TOgA4T0y1cRTr5L4EW6wtkMLNmS84cS5+6uRuKzYqDIXI3Z5NyrEwG7N1b4Opaf46EXVggXQfw3
tXTWBXp2M1YjgaKkje3Isyr2ZMUDgiF0y/bBjnMIxAgNxKCXOUTW0dRERKdJrEVPv3ATI2VchYpW
7njPe1uG2IwfF35iGvkSiVKEgUIsUzaRUj4y1HZnlDfJrZTS8sRqV57XX3+uz/58kObV4U8OIGNk
yBonX9pX9E7ShX4Wte5wSCEzCe3W6pyI7MYdiDGSrRZQNsjmrhZBuM2wFXcntqFvDq+PvsP8kP/0
HSKh7TCvl9LekPaCehYau2paByVDeg1Tzdjp+mUfEli18dEE/PSqH37/8J8Lue/rOH+etvz+kBZY
gSAXEmWfKn1v+0En2w1sL7tqOXNSCOSV1w6dKwRSfWpl+tkre7TZYUdcajB8p71Zhq7l1zfU6N2p
tpyA1HZVDd0stYAwAKMXSYCMDeORTQN8CWDD24om4pQybxosSe4DiUjxilRkgbYdjoJHtu87XvkT
1+Z9QeTPa3O0VDeaRk9U+o575m4n7S57WCIq3aQASNNO+97K66/vgTyf+Qf3/dh2CgRK0YkynPZR
t6qQ8AFPRjQOBeABITSUdEUlw4KUv2BnQOaCkGHLoJduDeHQtOtq1pscvv4mnzwNxxbVGn6QMI3C
uFdXOXIbkjcVivffCJBywWh8fYyjjcm/L+uxodRk/9BGdTzuJbJ4RQJPF5J+lraZ3ddO/gPkNLLa
jLD7BXsF6pffThz2s4s875N+ermGMQeuQ57o3g8BTy1Qa7M8cfNUWWj1eX6bgaTa6WZ0ceJw7/d7
f57l8YuF64PSTDOBS4XIoj2H+A8UtzKXPbNHcN6DwDY08M82Up5FK7K9ITCyYxl24jK/VUc+eqiO
XjPdQBvndfm0z4wAnWtyZ4r6OXvSpQmxmt6MHRmbztpV+VPtW1DfZ1GyuoRqsCoD0n8gh7mhufK1
fiNGzXNSEavUaGy+412cPVoKNChrXFIh3Bfj0wS/njWAQyt2GVQdUVSNW9Ybs90I0R4mlZndyEZH
LXpXTord5luhuKvFqxlukymXoXYfjS3SnLue5ploXsp8Q/wbbhyKQK/8K2m8UBDzIDFxxvDFABNU
extvemjNVRLLOynJD1Hub8cm2gVkDPcGtohy1UwmfXJSDYKDrzaboe4dEFNLKdz4UFmI1x7YDA79
FRNjP5z1emsT27DR8pAbpSJq0K/1QbpvrBZaMONt3ROB1mjnSh+8BFJ7ViJZPvGsvN+q//msHA00
5G4B7kMYtm8Bupa0gwfJCaSYuEIa3umZlD42ENt4OohGNysSXLSe65PA0jhhUv3kCxw7a70eo1Cd
cC/xQtjp4GT9XpGEE8PokUDx36cnzqPNT28emFPY61Yp78OqFJ/oI0/rKg9x/hC/R+CO1S2NziMJ
ShJDu4oGeWug49smEkgdNnUKsR1zYlMCQd+c4pCkLN1Y1x7V9UK18BP5PYnzUEMcWvQgo9luuD0u
zStZMUkvVrukeYm7Hvjl13frkxf72NA7wds3G59rxQg5duQiKotgIsd6ePn68z8bH8WjlQjVCLQM
AbOBLxzkyea0M7Qt1Qadgn6Xyz44c3dKt/PTO5ZnovI0yJdfH1r7ZPx/W2X/dKdo3Fpmk1YT29WW
cEbLnvBCWwkzHvr3FU8gbQ1tY2G7Uru7rOgdi9RNy5SxxazU9savy4faupoGoDf1UwDyLwondzBu
yG4FQeItRalcoioj5H1c1C0eKjdJ8dBVDBIdEaJqtypKMgMqtod954KlXbJHP2Ou2EZlvKiEgqzU
kBbe+eTvJW/rEwjhxY/VsBf1C8ClBTChnkDffD0S0KOTGt/KLDfhrgON+voSveEDPhhWxaNxfQwL
Se3rZNwH/qqVvCfaNZSEL1m+wmJs+qvM0vDkOJS+1GqXRxcUVb4+8mfP3dF4HkL9LGgxjfsSQCHk
F3SIuXCBTfjE578VBP96Ztqxi1cHiW6JnkF+LHqB/mXMqfOuS0DUT+ldfdmFS31l7FSkOeYCDDJc
pWV4EwFgX1XsoEQH/ZH0I30EJlTLi2Db/i5Gf6dF/3mBKs+P/Udf62j0wEGLklCNxn2EaNGKnmLz
romW6dStph+wOlAoD7ZVvijnZY8LYovHIQxW8jguPIvtB+QmR6u3UwCmB3IWsNoTEzwt74+/19F6
gn2vmCXgrfZjcm8Fq4a8XjI0FppqhwMr59WUCTytjhLoC8N0guIlWUfe3TQ40KjUDbltdUmM26Nl
aA6NtPob+h993Lfrr58W5bPLdjSKaDp5SoOpjXvPE11NOGsuGq05n8ZdVdtdd5uY7KpcQnTtgJoa
MdArvXIJdAoKYHjnCnK0AGjdcsjusnytKbjG8ecg58jETdKd1dq2B9UTNoc6Ow8qqkegGb/+4p9e
16MXjHxFbUwkbK1DGOwIWFoZ5mM6bQTjkojKscc2p5xXuQX5K3KLVEMxty8hyQKOXCQBRDXSGP3o
aWoZlsEHzuR0EraQ5LDkArivXFLMtUUAnidemzfGykfP59F7GQtGTlSrScGaSdtmTSR1S8F3pm/l
eeQAYsLpxO48w9d5S927tBxpONGFUz4errXjTm1aJCVQeUHaw39oYdcudHtCne3kCHFIa9nk7KkX
FNPu6vv4XF1HK0YlVOwpO6sLn6zXNbbh6AHEZ+MO16OrX+MN+OGd68KhiCizSa554qZ+MqdR+Xm/
BAj5PwaiCxw3oa0jhYCbWd0BAzsb1u3kyhvDcJodywIduqz79YOkfLzPpNXy/pg0AYaOTDF5r5VO
AbDuYRQ2VbocV+0PRJGK5LL6cwdtUV6bmPken5lMzIvqlscosgGHdXfRYjonrE9kjYGlcU9NGRGm
H998/f3eJFIfPDjm/L1/mmxTQgHpPnJNhnYVLMextVMXu3FkOJqxQ6gG21tY6NeTeRuvuC7acI+u
HEfGq9/a8rrf5AoP/mWu46Gy9fPs1MbhkxlOM49eQKkn4j6U+V5BtxItRx0uZd6jaw0jc6uxF72g
ml3uDNEFTmrH376+Gm9bzI+uxtFrlLaeKCiqJ+37LfjhRS4v60l3fP+hb10FSWquvLTdIdSyTa7v
ktZclMqh3UAi6tNlfmKumcucH8015tFCHFl0Jgz6/EINa71cZeUWPbFkLanroThsFjmLGXcUfsgH
cUl2htA5VP2RvmqEfbnVWUQEQPdDlA997BC5HVqXBE1AcESxqqSs2AFYL5pg7ZM8mi6mx//syhlH
X9pPBrIqyvl+ed8KE1zbGcvq0K4dAqUYuVkYw5UUroMVHauEYJIzYqAs5+uDax+vSrDiv3+IiyRE
0o1dfC9a57gD2sj2TGdOUUBfKpAYxxB9hjiGuHM6eCQEVWdCfuj1BW1P707ur30L9Rf21gUC62Ip
X2KIYeouSsAqy14QHELy0GbODDF447UjRgtFOyBqNa31UK+HflFC1p0rRa8tKQpGTCn2jmD6tCVr
kjrmhX8FedNUEOSfGu8/OWNcW+9eW5hVQurNQ1mBx1A0LiJhOy0OCv6ImjKm49fPEpcCeKQdu6ZK
pfPEpf5sRj8WJARtOOkSLs29vBJYYZ9N9UJ7SdpdE7iTv24lLvpBOIc8EBGJ5VTYCtfdFTEhJFeI
C/lO2sTJo4LkPHbEg8fGckl2R4/bvD/QdEMD/PUT8dlQrx0NuxGezEo1qGBOxhrIjHLdlpcEVOBF
v4QtXjsFS2Rc3w5YSevEUPrpMY+eQqxuZAmQgrUfLy1y7Rx8DsH3rrGRBtOqpqX4BH5+ERsYr87C
8MQK8ONNM5319w8CuUUVuVmatFeHJ0m7syCuJSdZXZ9M7drRSz0MfQWFEQpmPibYhQcCkMtAfCho
x6Gq9lcYxnlNhujuxF375Kmemzg/T0aA0hM9xOyz98+tF8u7aXuiPJB3LcCAa6/yvXxNEmwQ2fp3
3ysc6cTY9cklPFaANp6ktsQ/UPAWSfnproLyriUI/etzml/ID2aUuWP18ykJbWshHuPDde0BmHpi
PA3Nlf8oenjqbWk80Tj4ZMpQ5gv60yyu1vScs7CR9lrzQDwyLQ5MFBT3SE1mmRmcOBf9s8McLaBa
q9L8SJSkfaJTkAviuUkvnNVA7mPjxYPfb0TmmThsNDoqGNfciDaF2TAb5I9Vd02L3ZUpeprz69+u
xTDaMGjbTfzNSAtCZ1BCJI0tNedh4zTRLbFBi9CsLwW26eRh2FPwTRWXKaqYjDHeGwhpKMkbkrR+
HZk00B+7mJg0c+OJ8jPN7UXS0ZxaR/6dZSx0atcUOofxqYpuKnh5uniXgaIOYngwLchxS8ZA7eGA
uI9JrAh8W4E2TSY53vOOGRbU9dePw2cL9bd14k93Km0TJE7E4+0rVPmVk8wKx7BY4PYC3ukO2UEf
1vXZ7JXFsV5uWrQqLAkT9rWRvPz6O3zylilHQ4bYVIaWe3yFFkT/EO+DaGnIxropsxMH+KSV8Be1
TxIk/VQYtJB6ebzRRm+jwAwep3DZj5heo3laxI8SqCsJhjRJuO7g4ZtSvo/odpVGWRfQZEKmiKZ6
Uqmdhnq5AeZ34l1508x+8EoeuwVS8pHUdsR4jwuxPlMejbVy3V1ELHQdJX3S873BChi61x6rDnSy
9pqKtbQE1j3dgqUNKYAiFrj/+l7M89FH32V+0356HMqMSOHWa6W9OT5X5k1rnXrQPhl3jlvSeEOh
inuFtC+RPElb8lFsCYOItqmtWy1Eh3WKQfnJHPF2lX86g5Tc9Gr21exrWghBQHgzZqnI2CHBWIFB
qYcfX1+pT8ae465QkHcS3UCeqSR5Uvrv2mW5mb3W3Yl59JMbcaxqFuPRE6ySBUM8kIMFjyTpTxRB
3kR1H9zj47p2NAlyAxaJWTRxokd/suMrBXPmhac8puOKlJ0oR/jkehOeONYk1756ZUmXjGnGbdff
YI7cZcl5e0EbslXs6FJqVpPq+j/q1wA3TeSE3pIN2RalClEPAxvF668v+JEe8l8Vc+24xpxGSlGU
VjbPiy8epgEFonZfwr13uhF1GfVu6+5k6/uzgfG46ht5oUrmKm8lCr4i3pPiU3cAjfUVmfeLotmE
1l6+NrFb91urDZfqoRpj1ufr6kQd4+NRUT3WeptEfOBfpvXu9dOi6epFJ5wHJIXEzonL+fETBuLp
/asO+UUmjNgS95iJnXq4LHE09rrb6EQHoTVwCGEaJFpf5/lNoN1k7eWJ487Lz78+fupxfaYWunrQ
43Felo7VQoLw09tImYSdtZimK29ZEhYhOW1zYvv68XuqHquxTXGoKwnKMEZ/Am/GO4GMFe1O02zL
OtEn+uROHZdUQk8zCbRnxKnGwwywClm0jS7qyBPLnE8UEDh13t8p4hmbwipyNg/JUwh7YDd4K+Op
K+882QlYWLDjQgR8au32yb4BLeL7w40CKZaWMDCyUaebXPMyiopFJW3gyBSaEz4YF7HpiCQX28kd
2a7/2WNxXGWA1yjGBAowQfTfnpVq2cvLTl+Wm6hwZDrA67a6954wDH19uE+KGkic358k1m0tgeYk
7bHhTNZGk3+AFQszV43dXEOEOlHV1WYx0CIu0baoW3lai/GmCBbMwlWyFfQFoS1xtQ8tytuxwvpo
m8OcUqaFFxl2LBNq04LQH91A2FPRjppHVXlOR9D/1DuLh69P45MxEbnX+9PAI61Mavj/OHuPHceV
rev2iQjQmy6dRJmU0psOkZbeez79P1T3NvZJVFYCX3ejdpVEMSJWrDXnmPlllzK3EvlxQ7CWAdCE
lfiZxStQ5DTLLzvSDyvJ+HafhAmG4SFnw4gVZ0688TbMn2frQX7893f5YT/63rERNB3ha1+pB9B3
oAvK6Fh1v/KGLzfEv2w6F8fff+uaItRSgp+5lpoVUdF1UN6Jsh++jmqgWG5v+aN5HzZnvXmYSncV
HKH2mht8wGXzWDUP5spEvngy02A2iHRvHHIbHOquEiIWp2e0m7QDOZ8JYckbboaRsIULPBjFvm79
mK4z9Np/P6K/1zY4D/73W1R6mSCWY+tcT310r/Q35PR2BAOhAviNt/nDuQeE59u/0emDgV+Lxtlg
XIMBeZfie5kbnLYtLGdevlTyy7Mp9oCIPwP+vEGHamfCuQO1pmvVqbbCm39/2T8tnL/9Zt9vdyUW
414WpYOY7QFEOwIgu+quGW6a5aSHhNrFs2M8qicwI3YCzUrYtMvqV1d6vVH6HcQNR147t8wvSgms
1QvtIHGbok3+rOEtoCrEfiuINMpm3wIzU4l23B1W4REXeapuEqxdQ0/MDlQfJ1I9Xf4UmRFISWqr
+TE1KJAmovrUXZkc22YGw+PWKxdKhghmfxDVl38/hR9WxfdW4qIuOmb8lgWuvYv9cxj93w4t/duZ
giwxaoqIh7sWJ+JrqpgYsMWOflP6/L2HoX7vB+ogWiVo/vz1SsYDfDbILxuH4P/0TL430+K2GtPC
NEWSY+Ao0U5Itbt//80/vf3atz1u7lF3mxFvvzQMZKZ2VHQxN9HwBATEF7XZA77pVOH9LOpeQxIC
4TquJtBaLTpHr3rwgoqnjl///jQ/LHft20EMYqGuOrmjsJCyg4gFoZsrb4RyCX7BbdUiAK73yyO9
7IN/WWvfO12LmY5iK6VcN1qfuL5I3HaZ2/nkC5r9bvjNPfXDCaJ+e7r9mA1aWnHTV4x7RX0YLwFe
sl2e6viX4vKHJ/bd/dqQmmAQgE5tKW0GMr7JsubEbmh2O3ro/PtX+SNA/Nuz+vazzGsJWBrO1kEt
PIQnQ/Ua545JEbtTSjtbriSOi67ZMNaIyK71mi8ZJwKIOwvpgP/vz/DD/F/9c7f7zy0XW6ACTJPP
kHFLU50eGFh+oFVjoAcB8Cw+kEIlPFTJ5JIJOPRP5rLVGckUR9MfE0fhJKuPwgGBwse/P9BPD+XP
NPY/H6iNdSERJ46mfgG5EbTLXqwuDNAV4eILyXq2OmyTGOZnASGZ6bO8q8ztIuyN+U58LcngzX6T
Iv0gWlb/lHz/+ShkpBuRbFGnaJN8hrzmJ88JRAvL0Lej5ifKdEyVY6JcLxi58mBMH9CQFVIg9pwL
x0JkjLIPy/iXt+WHV/57J3QgeNMKGz6MsGB+6um3y8jricESEfbFvzQLfriBKN9OSqqCgqQ6di0A
NSs5e6F2Q+Q2G8S/f9wfNvM/s5f/PNBhBVwn1XyHcqDrLhFDjx411n6Bzf/04b819RMEPOUwssuN
dCGyOUDHbsUkMKa/XAB/+PTyt5NOLtcOdNqqHMxE/hL68LY2Fzxtdfn+76fz0/Xsu1DZaJBjaRjC
yE6/qV6RZaHup7fYCTbeEmf+NBHiRb/cW34oB/7c2f77U5iAXEhBUw4CGFlSvkjzI3Wh3fwfv8q3
Z5Wp6f/fdEBmbe5afzVOxcbySpRqmW+kHsiqX36VH37177ErHWitHIYr3QfqrFWE9wXReZBsofxt
5vbDkfa9g2akRhsR6kgJEvqI31qBfHW0UkVqx8Rktig6fgvX+OkW9r2jtmCpWXuD9WdMt+CIwvZ1
IITcQNw7RM/C0yXN+Tcl0A8n3HfZqBpaWq5GvGxk03DXjOugLz4Gy58Nf+5y99/vwQ8/zvdOm1pI
piaGjXIIpVh61f/4HonK9jvA+INdF9Zvxvw/8va/nKXi5RP8530eYzmMpHpYD7GTEuNKyBc2gqc8
dIeBtEYXuauroMGpGrsqA5Vw7vGZyHaX1t+/v+kPCgsM1v/7AQzTvKBwx/Uwhrup2g+LaJcmAQae
yBBkAFLfMpDZNLtkDoowWN5Z1UP0WeSHuhB/KVr+zN7+9hAui/0/DyHsjcJC37ocsDkwA4HwlrrT
+iwaXqwcYC6soe5k5no11FdZ/7I0ABIS1QEujKE0bCpnzJv7aSZmlPBKpQGlthg3ab5VUPlZwLHb
ofEKBcRvuKUiQneVc0BsdKR5UrGX69or0teJS06JinESPTm564yPZfD//YT/jHH+9u2+lUuVFJoS
LiU0d8lWl+860IpNWZ7kKCSJ9r4jcFKKzioJrc16VxLyHOsENpaZlyflQTfWE4gohtjoYXlDevL5
dKI5aW/Af8MajdBnWMAsVfYolQhvAbjGAMiull7/5Q35c2X52+f/dj6BsuxXQ5nwoYSYnoFbs2/5
q7Ylvpuy4c4cUQ10vLaaxlx92cjxR0bAQNV+oMMEL/i+Zq9DJW2W6NPMH0uJujCYIDm2KnDYRyE9
DQgxESBat2G2ybhGJMyUtXQidtYd9NUXO8tWwtxtpEcSkB04oSe12uBFtQXxWok/cbFDEETXEhNi
Xj7BMzuOwia3vE7a9gt/HRHYllIeDYugg9bTmd5N1S+X079vRsr3HnWqL/rQaOpyAEViq1mQ2BEq
6KhifrncWePzL2/Q32soaBf/uz4Sfuh80lBtju50xMpAMsZXu6F5rG3lDUdGZ1/SsSXTGTbpwXga
JQ+3E2aoCy2/tuVDRm3u3wi5J9vddoydoaNWfxW341U/uYX5y4vyw16Gz/B/P+YgSSoyfl509pGs
fEtdrHGn1RPxOrrZk+H0PdNi5iuEdrvK+Zdn8/fGlvIdA6KFei9Gc0pWq1Tvpqm7VtfIQcwZ6afk
sYZ5W59W6W6q34fOF6+b0FlMPONPKmxZ4pUfZZX2ux29DyHp3FxfxcQfp+OyQNl2Cypn7ZjG+vbf
n/WHQknB3fo/+1wKWhlvfSMepG7XRKtPuETf4wqXGbZ6XfRMfICQnqv2WYQh++9/84eLkvI9+SZd
yi4ra8YoY2XDtWSTu9JqHkIwvql3XNQQI6P92i977c66Lr/GmzZ31rOEHnVT7bXfCmhZ/WmpfNtF
OpgZJl8WhXyR3qmidS0uT7WQvZXjcF0pem/QVYolG1IJbHuG7NLwpEg3iRbt4BW7bVceqwYrPmu5
vF7Cs5n4VXs9VrephiOxJCCUOyguURuosxvN8zlEKZkUy0ccDrs+WoBYF1uz6h/alOT0KEXGKGMx
yzpOOYAWnRWChcRxm7T7NezdZpy8KI+8CZlcHntEfIHE728EcjLs1tIVZ6x8wN5uM6sukmrblIOy
gMDYHCfrtsm9ThGDbmIdliYgXe0khV4/m44gv7Jxuz08dyKdX4ckEDUSivm6mvmcpiotPUTqIGeH
t6LC3pLnz4tFYLPxBUJya86dk60ykREpkQZ+PT+KhS/0XOOAHKZOHmXbNIOmIC/nWM2BBEj1VVTE
vWcuE8gxsBr+2mdeP8w7TkSzDfB77WD7v4RRvsei/DimuQug7F6LZ/Jv1OfYyp25K97ieTr1MxwH
azPUiAf7Utz2wMAZyZLxfaiTtghWlXd2Ied7RdyRQP7sKo1lrugeCMk0HOxEfs6yTSHv0uij6gZX
RT4rmqodX6ggRJaAAz4BHWEIN9Rif91M+gtgnyurtdINYSl64UHsTN/HQm7ehqoptklyiXAuyR5x
yI4qccBAl3QjfKoBYaktv2dn2DzFxR5bgz85yrq3qKOtKSx1RvFeaSEYFdqnWG+jJ60qH9Pipc/7
8aBl2kaaNQIcMnObq8uLRLTGtiKC4SmOUXhaavm1Vs0G5hW6RC/tb8P4NA33rX6K484RSg9t54JF
pxm3aL0p24wyPsetk0H6V6JNJjlpuFvKAtV8gVnVtAaaAkEb402/zpqFEetHqJIofFY0ECb7NAqK
dNvXu7k9ddQ7kCAcheDtMPHoMZA9HE+22LsIPHl1Y3Yt3S2EzUwyd0+69HAQF2dQr5Hp5uqW2wai
N1O4GedD3DF/1Al+drh6EnRtSooTZg/iesR2UEyZXbSi20p2KCzkbTTHENVLwdUdldnZXOMbC+vr
YtR2VV9N2W3Ne2s8LSIeuQY/9K1mDoeq/Syaz5k1p2J5ieRX8KuLrIw3XR8THqQ+0rsJ9cig7hRm
l1RYOvlijDx0APbbOjFrXKrvSvW8hnfVJFeBUYon1DKnvJWOrdx6DZaoYOmjx0Ey/QhCqkZ6iHRV
jME0Ty9kbOz5GstEo0oYNlL3QIiJM1r9fiFjKhbgFSmhFfSlfKss6g32feXODKduW+D6F2JXUOZ8
r6UNOCkTQGmJE61MAo1XQ6Vn0iIYS+26Eh01f1SaGERIeoe4dVr4zWNc+I3hV83VuK6gYg0xMBSv
GAuoWMB3Wx8Y8OPYVO6EV3G0CFTWbJJChud80XmoxWmcwAUIiNJisCdawtxt8EcBICo+RoFXhXQm
sKV4ojqcN9MddBq/NVbCpoluMTp+JLEJpMYtZU+8jLeRLUHbF8oI3etRMNwxR8MusKqww7mXvwd6
bzEfSuKaetnapIlmwdHoqq0C3xeLYf0Mjupcy0t4KKLbaToNzWeftjaQBbKUyAk3+dX1ZAyE3mUg
y+oo9MoxBtHplL0ubBMSy91yuALZfjST5iDEeVC0qRuJGQzgxLoL4Si4IweTIui3ct+hvheyHQ+Y
1JH8KFFSRR6S1PZA7JxyEktQb+exB2SrIQ3Kr8UR2ssLI0vTusWEIo5vuhWSz2RsIlJoNuKyxRmC
niPVSShxpDf+z2YN0h7uslebtjQ5EqMQBv+KPaJv15OrCcNTdRBXOypuKumcYKMovZ4yPGp8U9r3
4bWwfsVF6RXlu1QgsMHTYSByzobofmzjrZDmgR7n931KIlyZVfKmK3YxEetNV2zMMTZ8BeEB0evO
NOubjvNqUGSk45nTDeB9M0wAKIk1jjSNXfAiX91Hyh07ebLgv1pQwb1o1UaPtL3FLUEtJ+iqRu1o
2jYWVxg3Vc2/EPX9sSmN5E2CGerPmhfmyBt0R750BJnXFOCAjc0C8BIkveFIemLz8nhRpzpC1REI
gGYgOk+a7K5GbwtEp+TGsStc2SQ9d16D4itfUV8xD7+BDkO23syFnDgEEpN5VcvpWSXWeO4xWuDv
4H67eGV+wHeXyZBysf0BN5N2xKcIMUw62pToznr+XdNy4inpmT3z1F6T7KqTNlZGcQ/NRziWa6CA
06/VTwVIdK66S3WVivcFEOeK616/M3RP6lZfbe9RI2607hAB44nrrdIM11p1VY9eF7/UKre9xUnR
Os797Xo9IiNP+5s2scuwxWZYephmTAP6Glp99X5Z2I/K2dcR93TyABBhhs3hDuKLmX4Ykg0RCptP
8jkQx00/V6rYp3KiqUh33wxSQCgShHhfIqSmvWuje/L8lMtWYevjsSr3REBFxZW+eO3qSv0T6J0K
JHLNPvcszLfFeldR4quDO4aBHAXxsCn7raVvQMYTTBft6RySGWSv8St2PR924sHSm2NnLhAQJrpx
htR7Q1OwD6XLTb1oQcQvWkfiSeUuldcJcUc4wMq2jbYhwzZHbVaClOZdOoWLF4kdR8ySnXRM66UU
e6muv5ovcesl5cpLmzrAE7dRl+/RUu7Gy8NHMGFOmT9gcW9WjCmVP7LR1/wWXM/7ed71E+nyzUD+
1lVOY3hsjHPbO1a/y+Peledmswxj6TRtc9C4zepAQ1SlOTX9QRZuQyXfd/IrKI6SwCRI1uNZSYTz
jOWvIegJ1fLdYNA4EHa6EB/DBsnyPEm2OjupmR6nuVHYnkodk3kFmV02yC9bQV6v0laOngbYoYCv
DYoqQozslqIslg1/KebibR058FNDcdPCZ/gJcMyqNioI9IVADaXvXALd7EGRqC9W8WjUrN8s4BAw
VMRT1bpTF9OXwaR1sr6Jm+k0T090eu1G7chyD8HSE+iEYXWpVCfWDlZO0gPLdG+tDaCHeitwsCX6
bT11PvohzLaRL3CjtYQCEIUYP5WhQWzHq8jFl5aKvVo7y7jGpr+xIhnn/uVl7v05LFXbvG7bjVaE
u9oyvxYlIpIpFc5FGYS1+CqlWPoSfmptbDZyPfHE1If5vm+3+boxbxlEQ++1LWPPwLihClnbl2WZ
N1aLEHN8KKwXWXzo1wd1oazz6vx6xb0k9f6CDSaz1TCIJ6uhFHBkPb2ZZOVzRPjiiNiKkBIPDN+K
U5PUx2q0ZDDxQqDXvLECOWWjT8YFLP531Wi82CJ1uMsSCvEVTg50gbbUvSnXU1tsuNuRZb1viA47
QB+/5JL1cRAv825UqLcsKb0ZK+mo90u8VcTxueIM36KTsjZV+yqtqVem1uc8AwmoUlIuHlKd8p2R
P83U5AzFBgezVLxlgN9cEsFuyknbrmMDbYtZ3kLerVEGTSjsSyndxnW4wZP9gCJ8T37FZpkoccYy
+SJYjM2qCyYY5ZJhvoiLQZHGa6cPS8RuKR7qqrzicN4rzOO79rCmL4n1LGpsFVdGZsV2xoIvRxzQ
+HwyKPer32mdJzRsJeOMFDOp5H23krTBxk57xhriw9yb2zZUTkD8DlrdOVFd7Im1RNvDZaAN/TxK
3UoqeXy1uFV7sO35uhzmqPCTNSH+8xEa5Es9c02Tyn1BqgDkHSfVPtPuOaZC6osaMA1KAiIANW8d
upOc9I6o+LH8BqvSNpXyVpBu6n5bt9M9BvJDoebnuSd2HBZ040C7uxr4F+QOZDs2Woo25bFrq+dF
sbZVlz2U8fRAJAtQsXMzHOYy/iSIBBgCJlq8n+DcOBdp0hcCKiM7rO8iUAkSb+AtYP+YtZB5WX3F
DltVntzts5DcC3+xNkV+a3EdoNa4rF213vWWvJVKbLCc/oA+4y0sljtjIMcwYdttNHcRIi+TXifx
Tl/cIcVFqUqfcj48adMHL6HLfYz9wwmLwmvj1A2z2Q2bd/0CblE+q9FbjeawUMh1U3KQFNEW+k/d
JN0E9Eh5r5jXRULyGcYh+pkV8suZjqBSPitaerZCCYekkAULcpRGX9jjRjudKlfWn9Y43y1mdd8k
rZ12xVYGpgS/rkUfk2uuYe0M6kTlnVRE9tY+e1ENHhIhqPhkeXLDtk48NbkjrFIrn2Ly4KSSEvFg
itvijTlLqzkR9qHyeVKeNDOgSljnTQZCf5J2yYQVsYt3huVrDSc115S9Ng/ndTKPEUJRpERiV0K6
I9qxp6TFdTHqzggVmTAlk6Z303/M66du4T5VnsJlk7aV3aKKTIrIk9MrtXnVUSYRsYEDnavd6Iv6
kejkAl8FPto+8xtjp1dX7J4tJ8yYHhREbOK1jFdhZv3UvWuK+CYxhauwu8yXKAKeEHqCHGjiwQhf
l/u4cfLm4mcpZN9YH0i0lLrc6WnRrG4nBTULqrkKFV8jX9HC7kfWiVNT8fWCOxhXvVKwF+1z6FfO
al2ZVMEqaeASMUC0NQfiDKRswAfIlk2V3RVREHHjUqzMi7gtyBnLWmRwcrOUtC57t16iI1L0Tddz
o5j7ndDHviVhw0gujYQEy2XjRf1nCGYiyRfyLiv2uMpO2s0IIlDLsTLctyoq5k0heUZOANHa7lPS
eatUoTZOXF2cT1NlBBq5CRytH2LUb5ai3XK0n4WJhM7cD7NjPz+F6I3bMg8W0VN0Yt+/DLaemYSt
zpNoLoZpIDNmt83M47oSBwPxg2owokmplteuPpP3XZc2Q4S+DcjSMcFg5k42evlil584BO2m0h+K
LpDjq154Ak+zESbBKUy0sOrl2ztm7wL2MK2jlFMZhXuLo3as0J+ldUXLqtKSjyLvSNGF2ks4RDVN
z1ojzs9q2HQ09sxB3QlC5SvTvCFdw6M/0ThxnPk6KI2w5+YrI1dNqy+TtRaBrIQxoe5y2HBk8G1k
C8uhvp5XSUZxRTTxMgal1H6sup4cKYHvLDEqt8xUHdJr7nqlvmmK6Yv4L09gUGWHYWxs+ri8qU30
V6Fp3YiLpduzHnN7WUKwJsJ1RVJOB7uD7+WKy/Bm5mO8iULpSzAlrxrCj2W6yZqrtXPqF6V5ZxAE
ctPgzjMQBubk77ogkDnUegtQORpF8CcfBTlmH/TryRHMzWVkYHIjU491gnbPMwS8p6402UvpSbPf
V69Vwqe3VelO7QiUdmL1ouoJWLFq5SX5zpRARUZO2PpYtGkxLMUTDhIKwRL9h9uLe4mOXd1AMwrw
HlrWmdDupPzS36ST+qA8C4vfH3H2SIMr6W7d+XlyO6THQescxoPaueew1oBkYh8zt7i8gOJl1VXL
f835ejPdNvKijkMalNEuHp0y3TR4UqyTkm50SCMoTErDa3BFcwuOdgKFTnWvI9sPb8ZG9nA3jdl7
ovvh4hIfqR6V0R+qFT/Em5GSnx0y13poUL1121TZF0UdpPoGihEKz6l/iwdXToIw/RTi13C9i/r3
MVuDWvJb9P61y9WvpE0YtTaBXhA3usaz6lNlEAxHWTpH9MCyHYXcWld+ar5aY3qVa8A8df4Yy0M7
1Vw91FYtSVHh1ciC7FapocsqN03qcZYsqSuXmAzS+FhQOjddfFDNg37SwOjJrknKL66Y2rXehbHh
lu1FxkNBZ6I8dWMgrSCNMuaxGr8NOMFh36Y7ygRiVi+UpwG9pHVfWEGtPcUSAsZ8utHVdwPPV0qD
CcrSxGZWPpH5jBxUJ1/rUJRuLH50Mg6y8s1qXan4qsczuJlBscgT9LDiSBoNjqNcPNNn6uNTWAeN
dltmx1Y7VMiK0QMVyIqRoIiCx6G3tIEkBxQEa/VRhl4O5CUvXIOmXU/WzmoTUW6ncLyRMeIwjEfd
jb84kkKIXLN6T6Y726xPAItDp6gfjpQjNcSdd2o8gqW2krgxHgvCct44VLqH6lNr/Ki5y/VARawM
qEmCyKK61E12r1jjKSyqa2AYtlLzMHO24xsr3ABmiM17votRXZe3avwQzSfsa8J63ypUNkSop0l5
VcOT1LhU65CUawg2oJfhhh3Dx1JYUQrLbqEF5KVpWU3nBg5ivjHKlBUvOQngh/gs7NRuH5fYDw9F
Uz3onJI5RZgcc5nNH7TqHC12VVyHPa/8Uec6U6r8Ao0diyqOQngSxNWY5yUjhWil7DsyPh3bk2zQ
JjAOS3UulfsmvNIoaCtmRrmvhC4ZX0W+T2BPDArNw8ynb5WWQXdTsQ/i9+tkXlnuNbd16Rv6y7Du
CoEe76Z56bLthKbXeFWwVoscmpInzi98LyPeTCKEBOm9VLc0N+2cWOTEHyg+BloU/vDJKhMsr1e3
zPEIziU2NzHu6/JzyF/1prum386oWekOxCyqGb/dE5+1TJ9nwCNNy4DNuKkAx/LzdZa4jS8xrtX1
XDwvydUaX+mkVBOoWijXpNKV3McvgX736uzSdrOu0pY+mLJRyqDmrmywU41cxGgC5XihjUep2etJ
YmfxfqSUZR/RnbbjfT+knPuDznVeYk9ZBZfWECVFWwZUQFyWE9YjpnXeBfIIywaykU3Xy5p2s+VD
6+ujV7V6n/Knjtg02euwRVqnsiodTHSwPGdp31X0UfQTk+qxxAy/MdIzd6dS5tgkf9BQHmCoXbLj
V0fMzkJ33WCULjg8vjLtrFTnInf0aBMpH5qVu5p+l4E9TIO43QzqliEHx/BoONNKL/geZ1+aY9cR
iAu/7WAF1VdDeo67R62kgbvvhMkbkaml+ctsBYr4RUXXCISZU6XI1DHA1VeUnwRMzAgtnKbBcGyX
vPNULyL1CCmFZjCF6m1fRcxP+H5AIsCNaHb3MVVbVkpNYHi7MdNt21K83HVwLLroM9T3erhbQ8Qp
rpFvxo8mpVTbKot8L2pe/DCToDeDXD2hO6YW7LjgyXcWHfeDAlHH5IpCc0lkLSccgeBqYqTgQRPl
pJM+ZHq77QsGHnvArw4FtdC9rqbh6MmuwFEGVk00tuWy5WrOIlVYllfZ7Knyw/qpJI9y5UDImebH
EAU8+7JeOmLBrw93wI1K12DHKo7oBQTto6PdereoJr1tm9Amu2UfzQG+9OCLiaDfzEwE5o9Z9fo9
BteFwMmM9uIdJ5ARhnYtb2X9PZuf2nPFwRJvEwwtlGnhp54/Tis91tXP2WpVR+lDFyHGqFOe03ak
/2FPXbAAxtOM50g5dmrsLJk/xTyk+V6e9rwJeUOP0FEQyzau1V1B30Y+QAi4rD4mNB+M8zi7ouYo
3COlB4HpMFhNX2h0d5xpiSEpMAj5/KzCqwnjpxWozyDx5JiyebuYpwoew2DrJpaCh0mo3LWZCZf/
uPQDn8vRNsSDOF/P6Ea4+tfVZum8OvXFyakEN+y8rg8wlorJizkGWVoSXckkTByulTG0VwPMYIR1
ubsuZ1YY10/tqhmRYp3S+iYavbbeNtOuvW9AamBa/uLuGaIIUx+j0ZlNL7wdZkd/Nr4GksQkpxIx
PW9ly0byaU7bcdczPxg8mTP6U0l30meh+hpn5TEKVW+IXsz+aZau1TsFh4E8XndPygL8kpXmrctK
q/KmjKQtNQikC/JBgzB5WRWRrPX64kfVSiCKjUNfhtsCz2GTXVp2bL2nSHuVEnZKry/2NOst+TOO
3Lx7S/INnVZgS+Z8LwlQdt1s3obihguf/qVm5CU+p+pHPbzS5AWFZKcvmLH726w0ecngnHe0KjYF
nff8KpyboNWPc0Z6AMhOTl1hoAvr1wr9wRlgy+uAg8C8Fr+q6oarRK5v1Qhw6LzXKo7pmXtrYGTv
jfShaDeX/n9FBc++UZz/NJYur5xqp4ck3urn2SLybst8AKmOSGMoXt/0NBAhDIn3OT/5dOF2Lm6b
QRoubWatRngr3jI36WAOAXFq5nstv015p+Iau6+OivhGDfr6qlY2xuKGs0+3BNUP/nJssgUSNu4y
rC6MX5tWDBrJ530z5peBYyE69JpnhM4QbcK6dAGsVNPtGmOZ2FvNLa3i6X2IGqd6UtVbfnaxc3O8
xPpmbH1a1dNkD2+rvk/hDPc6vYTBaShqhIZfbXnQGM8kD53wubbA/4+tAahO3F+87epFrORY5OIq
tQcRlTyCD9wiRuSl57V9VFT6KxInId7xJ53Jbbaliq4Xb0T1I3D8g0ljGp9c9e0bMBhL2+faJs22
OSl51K4gF0yBa9DGNNmj/ZyrL7sQBC6h2GbDhqWpFz4dboGgdtpJuS9aD/Hr0nNTL5hNyc4YbzXj
SkLLJR/7ZmvJ7xP/cQ1GI6gzuxQeQyDsr6Uc7sL0nsnJ5dJjDaHbtANzgKfuqNLSb2fFUfLrVt9L
I4e5hNr/3gof5xgJxYVM6VOrSRTaq+amjMTYiTsqZ50J+WiL48UZlrhZ1aFQwR+7UlHVd+pc7Gfw
RbLq42CVM9T2tnCn635VfKqK9FxJAvN3enkzgwwEva2scHLsl9Lt9fpo/H/HOxCAqiUfEURxDACj
ql5VDPyDu+rXRiM/CTQgbEEbLjPsikTQlqk9x5BJ51krMrpE0V6GM9wqza5b4kAmrgEm/batwy8x
rV+s0XwT5GTTMFomkCdx1G6rZ5lfTKpnmJ6sjxwshOT6KrfZM7IfVIK2SVxB/CHHbzJqBHkfmhuu
4EBqWiWQ6v2lDRe7ov7FyL74sARlmyiRzSWnr04NRJTIG5avYVRcJCIdBxc9563K3yySb7Mqw2bu
m9hprckfNa+V/NX0L8nT2pB8zfpOZnRCqPBzqXpcxpvOUc3pmDXrhsSa/dKziAt6YnLq6jSp5eSq
urFIGdBEP53MfddkfmRk17QA/Gy4IEvkm3G8XOxp1M4CW0B7qZNFDPgcQXNLDlLD9lqvR3pqRDs+
S+ZtoqTXVRik/GlNE25U4XaiK5FxTGBFP8fxkXNzWvzVosY6aF/R9DkhpyXzmQpidYr70XAldT9J
XICwEUZYDYkr9S5FL5Nh2K36bqHx3Z+naFuOu4VOLMMqRglKdG2VzC+Y8wSatF91Wu6yV2fsguuu
WmgTBevKNO7IKZwMjqn7pAOUyYmqkriDanSFEDDGZhS7oFquqg8DhVJmjGeay3QpxvEM6lu4WXsQ
izQymW88ayaZHlyq5U1hbC2Q2In8qWO1qk7/j7DzWJIVydb1E2GGxpkmBKFVRuoJlhKtcdTT3y/O
nZzu02JUZVV7pwjAWeuXOoUKWwqF+3kbkaqUdfucU2+gwJINu30y3UfULoTeICdQ9JvOrc+czDUa
TX+K9ilThsqAgN9L4DGFMIqmA5Ed48AfBLzuvnLnXY4bR9/O0wMhZMb0M6BsKyDwzgNnuSmZ1opV
Bk0cTvUD8aebbjgX6YtrH+fxlMGyAvRaO7NHnQa429wDgaYmyEmytYa3hGRld7ox5DGiaNiQn4f5
3Gi3/s/9yRObRs2VHX7XEwBWktwmW75rvBlm/rKMX6v6M0c35Y774X9iysYkgBQ1el+hZ7ofPHGg
FJlR4j1jemSMzAPwO2N6cDdu4cXhOc/WeXlzqfMkWDw/q3DLMtuTAycM8Tq/kcys/Krs2uCe6/qn
Cn8t4WUuSz+C1Ez1+NxV60SQosXnPXnjX257JM9rmVe+JOOqfNKKVZy8181R/RL8GZmtpoJ6axp8
G6R7F1ZASEjYI9M8LlXq9ybvT0KoOm1HicnebOEAMRtCMRbqlphJowQ5BuoLeJZ7Zqejnb9kC3Q6
chaJOCDvApOPN3/FOjeZMxHHwAS27/YkAp7pyyWkqqzWaVwG5j507tFY5mpu3icVnp+K5d/5LqdA
UeOu2D4MZCsNw8Z9v8l0BgtUJLQ9gfgxMqD0cfGWpO/dk8ZqUnu9sZlIJX50L0P70rymrsf9AAgK
WKFFkFvKX15+4CSui8B9Lxk0tbcWmCVKN2rp+vR1Rug8C99wHupY9fVLUkKH+/fZ7X2egzDcoOZX
xVdDTtcZ9By/DUzR2eV1UGl86OPa7He1ZKNxSefQ9438wgVycEhVMJdAgcZcvkKq2qbyaXxXCGnk
M1FQabR1vI36IOHQULcUWbvVggP6GBloO+/vGVgFvV6FRNBGp2x+b5K3KF656ocKRZeYr3bmrq3D
pK4mG+5xn4PAu9A/RGuoif1MkdWXLJR91PCmCTGpE3y9PCj1m51yzPqx/NSImRg+GwCwzGfXKNHk
icNs4V61uTiosc3fKdwVqbJW4a/jcKuOfEDpTQ5N4BbZunHgcCDulnOt+VkEAVpt4+FQh5wTkW/z
aNfVdxqf6DPwIhqiEZFE7Ua0hTfnoC33mvcvS3kyihFx0IjwuvESnpDIYXhHKEi5XrqUzBDg2jZv
qcYm8XZczRZ6HFplmD+yc5+PD7XmHCWM/nKeFM/QrzKi9hSB8EPkIpB6YN4enJb1PnuMa+xhQ25R
y46Tm892Q+0cKNw9RzgPYnZFmGcQk/5V1J9CW3NfsowDKSrjsa0+c5d7IgFwYToVcXWixswrxVXp
/PtHPVzN/lzwDSMavyn3TlEUimtu3hudVs5rqqLB1ljA9SeFeLbYCqalx4TJssucHKJt5qgoNtqf
DmjvxgHICD0MKBND3fRL+5XMX8Pd1xyFy2flfnVRdP8re+7/FFWMHbEmHE2HuZsEcvNxnAh6NYt3
XtmCYurcsSm2ouPdoSLcBkLNp0BDwTPywMcIyCAG3tTuUMZ/HTz8zLY7/C1m5/+PUOW8WCcJtR6x
ozWciaoQbxUjUdK+DXm2MwSarDjd6fzgkXD2RIHti0m7SQxq4640n8LsYqJljMIXtSPanubxs+yH
cNXq92mzeo/zdF3slend1cCvEbrRGHU05UviPur6EEz5rlvgqcJrGYEoGdc+2lU6zOGjpmwsQdB1
SNHVb1utYtgV29kS9Ma0S0Biojwn+sCk/W1XXyYQU9Jv6RiBQUhbUv1LkPesDorisR/7U1rojzmR
GQ8mzH+xs7JrXXybLXKJflZhnUnCLJfPseNFGrs31a155qb2y56SZ8WFa68XKyi1Af4J5aPRVttG
8oT30uJcc75lD1LCG1gbFbGRmfgM43k3zc5TJHeT/uwgwq0QwifNq6VE1w5Qu2XBoNF0OCaw+8Bp
QvXKBGI3Y2gJLEONg1q3Hh07Sm6GiUCoiZjpy6Xamm50qxzidUyEo9W3HmUr3TK2SoOasVheF/UO
AXHkRCohqPopj2FyEUKZtLQgskII4bavhVsFiiKGnTkOKNol/giz1DfSpfG7SR2iqdVmWMe9+RW1
ThTAhKJamOOjCBGQmMZALJvGdF+eQ4Wiso2puQ+IxVDPj8b4ovB+D63LPDyxfrbp3hU4AJrEp8Xd
K78sm2oJomYWms9Zp+ikh2Ydcq+N/hLl0SBGiCUUP4RrjFdClCDhNIQN2b0BfeoNakma6jEXyr7R
lNETirGyMGnqPKiuL/qbtBJfKzez8WkJ+C99nffcDfpnO7HiF6gp6hKuBM5S3Ak6EkMqw7tXdS91
c2rj+tW2NaIaB5gofYX029ylmnUerH0FTDAzxQogrMlSGIM3iQ1XYLybMdEMcTxs2644DOO9VkoL
YbviQxaLddMQoEmeg/QcUYReqHTmQ9sQoklDlL5xXGgSqVNUBcFz7Mr2UuiuR5MY51R9MroPNxU0
ETJQDrIiY8nyJxcdqmXUP5ZycKpim0QSA5RMwPeLtRqerSFIWyzueG+M3Id0PhuCpA+XZKZTajA4
e0yRjrYh5sfgbTFFR8woCVPnXNAyuVPaQHd3lbWOptsg9ibpeIjpedr6ur9yW1NLN6U76CyTUrQh
VcAjDTRgGtIsWuomA9xfc55JReQ1X8pjkSwf3dTuwFfYRqveK9qnmlyiiO3mDL2tkLMdP9rWqsPd
2PluAs4E0ZvwZpFsFvmyYQNwccEYVNKLlUT/b6yQPwQVyR5ydnwj4tett1Ej6DuKA4kCQeosls1L
PK4aKTdNbmxpozfh3hiZUjSHiJ45f1+axwo4VdLSw7nN8NsPn3nv4l423uv2B+AsbMtTHyUnssFz
fTws7q8pALsLNpRW381WF8zU0pq1shXxl0EMe6j4eIzwcpPoT+maW6qfqrvuxOS3NfIXtw0/27Ih
mjQNEZGgxps0895t+5k42sLkQ9ZcJ197eu8o9bvNYeaFjSCuzfSsMEEJUSnocIduXnetc2+Jo5vy
Z2hrdSXVmdYcLUpWmhX+ahV6VB5qQ3bDKq17ZMOpGuZeYRkV/wP6IK55ky+FiqSzI7PLidw9Emza
BO2Ep6OTRZCl6UY27j6eJpg8w+9RMY0Q8tV07yCorcmLuyoAaqsqE8nZAHxDN2C6T+n08ar40uBc
aoBHZFYeFcg4Y9A2C0rESVJdQ8xsIrIz8txTlqTX8O5CM8CdJOP9gsujQHVj27a6uvenBHZ9V4id
JmuvmlTpLUg7q9F2g/Iu2kXnTq1SdJrDeGsPD4soNi6xQxYDlcl2QmUh8AWmt1vPI99AL4VFy8jW
qyt7+ByWD7PZ6OydBnKyFqVNzHiCEUvxI/ux00+T4zLr1D5pnqFuPeg9P+JfVw/BENqHDAVCy6Bc
Okzp9memNGwwiu1PxWtZZ8+amO3zDM0NlpCzmt/V21pm+PlwduqLHb8oLSj1Ti1pm3TJmyC3orC/
apsbzXhD0xLIDFOVioI4Npq/Gil/5g3iLYmitZFAVjSgcBlt3N7ci22mIdvv/zpsyN3EjOPekHC0
w3kof7LwKx6AO3mExfyLyGBkwi7S4sHqQSlmlTRfO1hk0LnXQr0M5toJr6F2MsI+vmTY8wxUiDdr
Wn6SeqCqpnsR+brP7V+rSE5dMqwt5GKk7QUo5SvjbFM5yfwFseL3tZf1T4mtezbRL3SB56hxM6Pf
9HflHUFAaEMmF82vWCV9DsRwqZrjHCN4Qr0qdFq6tMK343Zj0yGDcwzqYya8irvrYSRp4D7UlvAT
KsyesnFzavzmN16+yE6QcLWoQFS27vojoT2k0DhezVVbjqdl3CbhXhfnzkq9iCMmG16G9hHSCWqZ
gGUJwkPTlYvo1MV76SmaFQwqrzUYGnrXPgYlPmdM41QeTMqHHN2AQ/uamE2gjM+mYRIoNuJNMPwy
U6yrxaxXUO6TDx0nbX6NbGFt+nZpTzS0VasqlPCm2pWvP+iUYhpnBmQe2irrDwmbWFEsx0gjwgic
wgAE6ocUWnU+i9y+q5i0daFu8upzmXWa0EySf3VP094pedy5U87vgdUx+3QctFP8xe4OB8JDUl0g
EcDqHX0HwB94NSqDKlTA8GWmKRFtv5UvO5c8VEo2KaCFICHhqBDRiK6AtTdVfgthoyBF3YjQPknX
dJXWOLsrAOws2Qz1LNjvtpSFXiZ1xt0ydElNKAuEdplDXJuU60aNjcWlm8EcjGAY/uLGEY8oA5qH
IS7lRcYg+hz7E7xWFGuzr6r4PFyAqvSgyrTxhtp8cZChYPCobOtSl8Y6weeya7GeYlxRyntbyW1Q
GLzlLHhgF0SUkx7G/j1E4K2uifSZl9dsGRTEGxtaN2lFKkBH2qRf69FxIiuvpqb8odHTc6mscgQi
ktIDzinWRUeBWVAF3r283eiDgqR1AgNkELtKJbpFQ+7PkyEO/TR/TjRh+oal0iKkox6uHPex0cp8
5U6PIK5Z+9reN+VOj/4qsoz7RLsYDKJmPWZe5ToXvYNVzs96+IRKPV9l6UdjBNn0KltemnVzC8XV
ILcJPaFUFT8RL1P2HbJ8tc1rPL5rHG6xeOrt18kC1dWeVUDD9K4Iek1NyGKD7+Nz25zcEe9ASAHb
gc6h9iW0cm3jJLFOR6uNxlkPogVOrgpD32W4Uu+9R8w8EuI8XBqanXJnO7aZ+dkvzWokNchUw6cp
GTZG6PhFNmlPqvgJpeLxWrCaJHlBIqXtLBtBRmvUDorgUflq1QgHSvrZdcVvRI1F2L/WS7dt6JJQ
gBdU+ZRMQLKxjeCms/JsEzuTzuODqrdS/YLb74FziPh9DSNAdDDtDcWAc2zg/TXQFRvfRSKOgBdy
ESp0MrMJthykb5zjVsWB6azL8s8obQjGXlQQmXKvTrFG2NB3Nb7aEp8QmLxpUvU7ZOtuLjY2KF4k
Pyv72Mv4CScWcndUiAMfN8fD+CxHpKGmWrKtpL4FoqIvsEOOmWx6xmgQdLCp8f7bpG1QNldo2ZxN
3hXvnaM+RqX7UdxrH1rwS3suFLQFdwc/osd1UbQvVLb5HYBbag9HAo1SJUA3HvW0SGCIQsFsQogI
v23Zdtr0LlN32VZiCoQ9CO3CQPVi2ci/69QK3wB+OcCaX1uvvwauLDoOLUY6SvJKdiEICZhEeVTk
SRRT6HXsF7TvvjopQ0Vu0Fw4gnKStiSxdWn3NgqWuaKyrgX/1LJl1Q/9VqqIQBaxJ4f0AXPspCFq
aYWX98k6Id/Z1YFnlNc54oo12rF2DkCQx3YA+Bb2RYuqDfLpIhrbNyprt6Ws8A+hViMhyun59xL2
g2V5Xtamg4qv5cGyOhLZ/sYQIK+a3DeZtVDPMVu3gk+3sE1wGZOwet2fiAY6IWtvtl3uis3iNsCv
sXkoU9A+ZiGCziu3ORoSpZnQWsTG6i7UGYbTzk9TypzSiLuwUwfmUpwonYU2PXZhC83wao82AJJj
nRRH3Jys8bTwVFHjYTPRGyIOKDtsIuFxjO0zl3kFAizqXpsMcco4bSrTOM8oRvFewEPOeCzW4/ir
N86+SN2VKbjC8F98vyfQ3bYYN9HQbBN+LK1Dwz88UywWWOkHB/9mrop94jqbsFuzHMfyaD2HaHbq
2r5vmlAemheC7S7O4CHD3sXhe9hyOnKjIK6JE6rPIivoYbfNaQKKFc81qSTVqBw1+2Ij9VYSKiMQ
hzbLr4lSqw/ltik/XOIn8fjfJ6cRbVz548pXxbxJ5wcdWJx8RipECjo2imyUz5GcL9N2+VVBNFoy
9bLZpzQbE1mKehzODYg/My9G+h6OF8bTqgfDqnmKEV0oTqAS/K9X7caNjaAlGc6b71yMMUVbtnTq
xlHA0309KK9jQ8kEAVBustenlxozkj40O82kUz7p7jSHreWtl1PgjRGdh37kYE9HOJhv1xrjjamH
28xyPmISaIcmX0+OSVI1hrcS402BIE+n6dSsECbY2j5hDjIxb4ZddOyG2zgm63rG+mfXOwMLAabA
FXE/dze3NPmkaFnIecPyJR/YkQdM4BVoGWtSZE27DLWHBUpXxLfW/lKSGy10+IuQr73P+pdefzvw
8lpDh7N8r8oFD2hKtdFU4RCvy3etSi91QsQUFekXbXKe40XFhV8sXu3OeyXf1y4N2F2JaXNLA7aX
slXeP4co5sd0sCC2XCcMLWoU/yBK4n28Bzvm2eL0rJxsHVXIzzOozKOsL3F4Y5mJK0jhfRHdbZNB
I1O60dNvC+B0vM3KM/N+0oSXwYK6mrCxq9GI2Drs2TeA5Nn/d32GDtwax6uKJHVBaevOw6ZnOREi
oTRSlCe9mf3FKnZzbOmPoQDugBDGM5n000pIFLiaFnF259q6tuZvXThfpf7p5JdFSC9vFQQueock
q3DpBrCmTxTsVeauhhAZn4ZxR9IbaBhOvqdznCmpCotnrQXVZxX2o7SX3B/lnRG/ZxUw4Uz1zM5L
xoJBm603sxvXkbNRRaC15VokqEzLU9IAl+it5/BUk7Fn0j6bFZDMvQh3U2bcKGwPMlodInfCkLGu
07WmoDBF4i5NX2/XZXpSRPiIKaJPvsfRuUbzmxX9YPmF0mcbtS3F1+NHzbqminHpwNtbpz4pk+rZ
pggqW7UfnSlDERU7RsAyJ0AkxwBL4kcy4r4a6Xuli9v8dMJsOSVDQ7NwPv7/sV3JEZdqFKYWolEg
0BoswVJyvawpWGK0Rxgnp/JViE8UgIvxXUMaUKSiDj6R/l7FwVK/CHt5Ynfa2rx9Sg2OxI3U04AZ
Sum/piU78VnPDYxHVFFgmGOxcBAPzZtsmtexiE4KmoNmSo9WWu/0yMIrM1mBrHXdxwe0yq0G9End
NSHoQVLHL22mrkyUbThtyT9HOVx1QV+Mp6gLKbdB4LfM6POX1DeE4+fViJaua7TPmmK9GIiF3C/l
tXNaT7qcrBtCGgGwtzoit5FUQRvXmp9HgLU0Nr5zAEvtVcxbM+SiedgtGfofF4ofJtTrjwzadXTj
/jDdK7pu0W1dVudQPNWlDStzW+xgqg49E4XWAB6Y/XoU4Y3nrFTt3aL8VojljSnzWlPytOQ1AkW3
RjKV1oqvGaL3kqjjA9bKYpd3Ix1cgL1p6rds8FHiN/A2zTjunNp+JDC39jurunbdbY7XhuGbibGv
QYo147lvKkbpiIVgVeWh8dA0WNOqgGY8+KrJy+9RO2wtRnlOJ7pq0AKGyZZysHWkZdSAacv3ZD+O
zGj1cnGVn2J6hRZnVb87Q8k9J63NEosXVpSaQcfOFvpNsWtQQIhuo8ba19DViI0p/AOQ0cudGH4i
Y0GGThOmnoOJK7wDXWKSXvoqOU4pNTNDLb7ihaUtNJa9CZO/MFPI6Yzv5Z7cv5p5oc9nhQd8UC0s
CdpDIqc3rEO9+5MYf5q9WbruQlUajCZ08YzvWGno+Sp9A2d+arXHfLm0Zr4mXXvVwiEZxbUt3530
ZW55H+I5F/t8RNPeIhunrYsgoqyloVq78xZB5WChSvz8rkaEp7UYXlGjdYtzbJU/Q1tbOf5hu8UO
cxcryaTGoy9WOIliMqa6fhPhXiwSSk+WzayhA8Z5GyCC1m3KmYbBr5aTST98jDonDyFGEt6xSgPE
iCAVa2KZb+b6UOgHnTlHpSR0R1wZAP/DQuiNQ3NbsrzcCbBoVdVbnLoJ6KS1BTgyzXU/nBtamoC7
opsZrZqSYRuVtvnb3MODAUhE9qyg8kAvgWIpPiAqf8iML8EeDauAzkoZIGBbnLrKScZIUggazxDl
uSznusE1giVIzjCbisVrFoVFE1Le0pXBOI+HuoPkOCZy383vs+mnNHXq2b5Pr910tBGO6sm5VhVu
zTh7rwtz6wjBp/ft1pdWKXe2A9vbuqgzsUgqX4wfW9ZzYD8M2+BJqy6P/aUXu8qlL4xGTpdVt+rh
tyfrRTX/rKJE32Xvkmh5TptPV5MF/hUsD82o+bhU/VnvkUFkayVFKCtoFOM3kl+s61x5dFOg1FgA
pRmuyr5+Vgd5SKBlpEOaYLtXhgi7mELDc/QUpfe7IrlabrJr+KT1UAtgXzyjldveOAp1tjxRMcqm
UUfbULZR+47CsvuQ9ySi6g3DBkIAiIEg7Xhh6tswI6NvsBCXzEvpz8OXZRnARhKYIKrXhCCBq7Yg
AKPMME96ujtvNXWe/WY0r0tbHqo0J88kZhorhx6UxR6iKQhFTxh1w/rbTHK9EKFsZC0uTxAoOXXP
SVvxtHeRSpGxRTKJ2ev6JVI0+/keY6b6Nnu+Hw2W3LoaAELkgimYLvpNMSEXxQqFNUWZX5vljMQz
096ytvKWjsQCdPENHPS7wyt+im4NZJCFgcJtgzBtP83+0tqYJmZ8YeNU/JYdpue5C5lVJQp/rXlx
iI9vC8kYNvbfsaEf2kbbiXsmRF3Q+Tbu7Uokm2q4tgDIcGuLlj1EgGECAtnReC1inZksK2jsH/KL
Se1Jp21IIRlWZTdmkYvDqzswLpVirs9li1gNn/3ABtooqoXHb9TO4X2LrKFEDPU916w3gnyUSm6L
PH03Iny5ZTE/OiR+3kBPN4ygPf2a43Ch1tMGsMqXVcez1spHQcgN8v0k/p77rZ4oK1VfCUduYVnW
NbFFdV7c4no5MD8tSNaSAMiqJ9gUld9sfkTZuSj8CJk26tBkRuUwXxKiLh+Yt8kRQAIcK86lWBbP
GEMv7VZx133rfb3mWfKHLt5LNigjUzwLFtLJobCbcK2DEMXTzZwZ0OybAH31u3BePKfIGbXJelKK
4a+433BJ4NrO2rAPCHea8DaaVsD8sK7v4wXoW1N/YP2VYyBobiLsJrXByvldsSA0eoCYSFSw1aQA
Vc5ZRcuXsmdoVMKoNj5kGuQnRgmsb/gY4yT3l7LkPb50J2dU7t7IKyhPlT41TYABF0/+JYEUndni
ntGNkiOg8ltPkY5/DLAhiIonIVfh/KiRzaJseSyxttZu0CofY4/AJg2k5U3tB/rvqLpI9bELd/H4
NGvbIdxkkeJPySVMDzkaVNef9FveBPP4UxYrt/xMYOftj8SCpHrpYVOT95izYnxR85VDzvR41AE6
lTJLEF/RAULvgSguUwFyLrS72DM5RA6DzTnj0HCHq2355XTSaaY1qfSjFy+yPmrenbk4MQv76nCC
ouxU+dzEO+m+GgzNNXh4PoTVqnPt8Czk6OkdFy3B6yF1zGAsLWSim6N0zm5Dsl2H2r7KHXNv3M21
TUNhkoQe91riNQutYxLtTq6FxGehCSpdCrDGwjj3Laoso5o3UhEwUlW3C52KY0HO+npAiOU12K+0
4rVRv2mQWjd4SuaagoJ2WQjCGRL+kLWfjXCrpe22rZtNruCaypW1hhlAkAxTHGIqttxpFS8/sfBE
mJ7VqneBmu1drVEu7mioqEE3ty7kfwe8V4/vcZZ/lqXOAGPDcWhr0qhuQ8UUjyx431oMRPTGYCH6
KIf6EKss0xXe4DS+Dk7J8TuvBVk5U7Hu7bOhn3WDuu+9ChOpOoeclb2bj8LSHqymaXemE4d+Gltv
cBQEj0B3tzHBSxCMMVd80MzvSBebFK9XtsBsU6MmYTviweARNx5sHW8WsVJq+lUI1K8xFM2sm2tg
3NpkqBXLrjWyY2F0t8RE+qvkz0qU7EM0GpYSnawuMR5EjRmtTzeuiDf6gjGCvLCpmn0iNwaIwPJK
BtCD0b7UKb6GcVUph1DmrT8XllffbUgZbPFVcqsOHK7G3bFsZxx0TWOj8rYNSuSb/hGUG4q+onkW
A4s+YRpIuuJBNuqb0oTvSgo9DENl26QexNaPzcu6zVcaAn2320706yaMK/H8F6XpvnRRsmNYYIKy
KsC6+a7wLNfSlSsHOVuslavQvsZRcuzR6FgqaMV9Ps9x4pa2u9PaY5Y86Q6haA6aoAyAF4atb/wU
bzwdHhYuw055ifTWd2EI+jxGuHGN+ImQd6c0qC0LHG85/zQuchAFaobwl2HGGCWKA/XcDy1CU5kg
LUId+GDACxZ5uerM5jGsyrOdxzQ1ttupEJdaHtORcCUpfxHUpMpGKOcos3yiN960MN6Hha16WYxJ
gSkfOtJ9AMs6ZiFap3RCWPyfw7H+dTKqIe5ZVf8rd7DO0sFSdQuNnRnEylPdP/bhy3/+0to93e//
puaxFf3j127MWJ1zQ9f2qjpSdagaenuc9ThFLGjB32hz3bzLbMS8arUWs3YMK/orIwHxYy4x+oD/
8nPcw9f+1c/xT6FsWa+X7eCin1mm0z3FNMdxDkkXLD4KLJxE+qrJPUpVYCVD5ZiCCKj/5Vs7/+4j
+KdoybY37MV2OLMnk3xT0rXsKFSxzE0r0Db0zLfMhW7vdQyw1HDtB2M7altbfk49UQQdl15p1r2L
mxC/RkJvY66vUsX94f3SxRueLKCzkk/zXhuZoc696tbs6TMzlMsv1TzG82vJAdl9Go22SVBoqC42
8DSyP+Pxmbcb9iRMk57AAxbW9PQscpNayi43OwTw4ewtklkTazu3nIFbvniwoycCpJ2WDLKGZ+5T
HTA+lptGthst63dlrKAWMjt4JyP+oXjQ05udzn+bcrxxBjzrf76kuv3vrqnxj/dWLBS9U5zIOET6
sCGzSUXzoDRvmYjfWodec9cArotWQFl3UgiVJyrKJB1x7NDVjDJ4Ac2n2c1KdxL6ZmAE2zSGV3+l
3WvCjFqQU2ldmvjiavnGQfkso/owzLAuI7GUqqWfkH1exm+1fs6t/fRnzfdv4BBgtWyK8jE1XhQy
9uoV6o7oTIVfXN3p8pM+Cgw/rwN6tdLe4f805Qr535X2mJVzA6Vd4mf641TiIiiRTo4KL3bpO4xC
MLJcwF303msopJHHYNZbLSYe5KAcgYDX6mF6vNsLwS3/RgftB1Y8j3Bt9Wh8E8lWX0b5aXA+cYZz
KYpsn0OALPUZDnKq8b0rOwSKrZgeRkK9hoeQbKQSHAB0ZXxxXqEzLeNgcJwzN8lhA5SPAawbtzY5
OpIOZUwKhfE0kSCKrEr/6WpuOXbBEHrdWtDuiGX8skz0ubGkt3Q5YdnjpI1j/UFVbW6r6JK3ER4Z
8yXXzUuSHqMKjYh7LpDjYdBPgUq6VT9vO91E13gT+kmGv+SJ99PZmJqV1Xwt5R6LDcztS4snyW4f
sprHgWAhXCIaiI5+y7iBtebWmokkbljc9Hq4tLL80jPHd5n9NV59RcmuQ24bWQnzPrNcj4k6aVcT
znmWLiaZB5F+6WFJIEEdxHCOlOLU0aYIPzv1VDJQsr7WpiCRlCgonXQPZD6bLOcZN06c5QtotYEU
teSnysY1aktkagv1uHrNsGQQ6W+8zojjcTCl3XM772S512HcW7S/aMqaFBt0knJaWfJPEGIWqtj/
zNGju8Ze2IqzY4im35ku0jwWlFYD7kdb1yYyJqEL1R+dfdPhy8pwikXvnZ68iTh+ycpNqXpu/Zz1
17rUfW2IHhXmn2IYsADTAFAKL5Y4LTojXk9V9oAYuEYSKIvq9p+f53/3FtL/8WmWpBHmVObohzAD
lEkUnmBuGhjtipCr//wtxD1h8l+9Bf4pg7ZUXVSPdBsegDVR2RNg1RJshKSLmEUqJB8ESqsiygNY
2mMJ90jhl5LQIAkXHS7IICa/GE4LCjvlN6O/J0uybdQBlrZKIMpdnHGJNdCUGu1mx5ZcDL5VuL6B
6Cy5q2Sbch0CnTO3kE+VdeIxzr817Rang8+e6fFAt9qxI2bH6AAXsuRdlqcK6SM+dDfnftU+Wtof
5BS4yksdf2uZem0XIPO08IcYbYtG5qebAnEpkkKAl8a8DpTQ9MUJonKqSYmePuqE4FoCoyVw4+zu
FBeOnPfQYSy/p+VZb4E54+LUToi/mZxgGFJA3iSvnf8SxOn8u8v8TwGYHASDcOcaISsZNJhzyKtU
hs+kY6pHozkg37XhOWPG0yXXrop5LjS87uRlwv6PcfuAtGcy8FtmIDx5eBwb508xUXUX/d2C8llz
76gs0WwtA0ni8RW5NbEQ+xgZN46STCLbtFsP9WrjMLtxCGZbresgqY6jsuvzoyJ2Q7FzbQ1RyVMO
z5gjCcq7az1v5rS7DMBfuQtBUct+nd+bZ604vlqJ+12FlleJny7ch4icVEwNxf/j7Mt6G0eabP/K
oN/5DfflYvp74CpRojbLsl0vhO2yue87f/091PS9o8oSxUEBjQaqXM5kbpGRESfOqZ8QATfyuj9G
fffBue2K7weNA2tAH4Pql/V2/PijT9dc7UjjogbzjL9BSlrRNZ4Iglgh6FlbPgXqLVQLvlK898x7
gNjbbgImTJTptgv38H1+dU4ivEfYu25A0pfe1F4uPkllVO0ROQfQOckyBSzHaQpyA8j0AhYSgdhJ
loQFzts5ol2J8C1paqS5PB24DVWVyDqMbmpGg/hENbiVUqBZUqmH3GywF2iIHYOsu6CNlqqAQ+vg
5jeIymR47Ct0IC+Yl6uI5R3zIhFOZucnVev5Bbfxu4pC9Vhcuxy4nFPqLchosNAEyFL87FggTPlW
QkhaZGnkZwVQ9/F1DFICie8/yyieEv5xvhbBqwxev7RKN3WHUp4iYstjL+FeYjO3OneKGAK11zHI
+01mDeXLAUBE8QhOikau3IXHATfDLHw9yDevg4Zhw5AGY6IjNiJYxCS8EDMzAxkcyju0xpWQLkBQ
mc5/UMDkCXLmDAG4R4a9xwVT9BjZ5ir4SpvkKY8HiweQMgFkx4dgigxxDQ9ouLJsVl2J4DLq57oy
RygRlHNSANEycUkva24M031wM4aeV6C+GykZKGs6BNWBBNDod/cdPLkhgpYgb5A51CzJK4HDM1cH
mCsHwvRLeMqPQfvePVPwEJF9+Oh2OFagGbHGDQWQBYYPRCwGBEZ80Ht8iCXIAlZS+I7oCmgxWVV5
qb+jeAtYLPbhVwxJKjwDgTV8KcEwzxvUJzwKCnlisN99AQhBVUZkVyh9Rk0m9C8sYF/rFNROavED
pZglrSYHsOvJvBFVR9ArjL4HZNMGwb90gcd75rUmstMZv5mn1mNkiu5pCIhsmX2/lQ8gTzpEeM5v
6mfKfHwJ32fxFkmZW94rAZGJwMQsHpudf1E7k1ogCJ/RXxBZwiBIShRQ1Iimua10crftCyp5TfrD
++YXNEruszeLLPGUQ6BYasBLBskfB48DHXWAnMXqKDF+PDX8fdMtMsQAGEZUGCaOhi2n1nq02aN2
fgtqRl3YRU67FkykCLVk3eiZ1hlgp1RBamb22g4V7ZZyLMwnZHDWg/GE19zOnmjOm83SqjGTG/a7
bRMZ4ghVDZXUVYOYMaq/V74GYL0KBmCMnrNB5rSwN9j7B1VkiCdd6wmxLyvoBZyOVnNJ1+UWFa0a
atqflOcU9eoIr2quATpDg1qHCz7JzEWCjPav276X4ybly3LcDna3U0wQHhjQ/tPAmmAwxjf1MzB9
O13ojJ1ZY5rYQwqQCHUzgnZJtoKNgLePA5aVFUr8IEZzAFe/Mb7Ln3jJPYsvYAx6YrfV6vHumlFg
EOlp0m9Ot9K1Wewh+7BNjOIHbchvn+Dd09eMKl7MxJY2oRmrIAE15FWqHgAD0Fj9k9FqS9Kbj+gj
1KSfjz9k5pwKJJF/ARBP2IT4EMgaBBr1DkZfA1yqLyIW9XEX7LQtf9+uAknCzyriOCatCL9xizfj
tjtVTmF1yKBswMe/UhzxtTiEK/BRaIhCW8lF0JFXNZnD4+5nplpQiH2cSinKmmVIFQD8pctGqAkq
3gKqpIOPUq/1VgfLgUapIPVQE81bI3+zFnULygka0DU2trgKVVXr8cfMCLki5/XruiccREFdmYLo
pQVUjA4AgomaXA1lM6q4j3Q8XAxBf9wXOw3wzryTsUR44nKIlxMQSrt6zduCHp/zLepRcJzAZ3ZG
oMriVcn2Dng5nXHlbRRdWuh7Gs69rgnjCUxtPKYtukZUZQtyJL03wtXoSAtKiTOXoyATVgLQI79t
C7SvgFXn3D9Jq/aFAlefyjjIdckLV8zc4SDd95py446dZhDQ7mdwl78zq+EtQ6HZLjQeL9LMRJEe
O9vRDa5+9CAfGf3cq/weEiyGvGTg7ttwgXTLpZLqvXJah3DNo/Bpm20AeTPbNadXToBAu4n8oaJh
D6yHA2PEvZZ8PB7XVefszg4g/W+3lDpWidDzEKveLrhwZnFCpsZOrWGV62DeM5P3+MBsIGN6oRzx
kFnBMx5CF8UGL+bO0yK9Mz1Hsop19rQ0HdcL8t5HEfa+TpVBQToK2+YJlABSpoLHV8PVicP3SuvZ
Gkdh3yyY+NnNM5nDGxPP0nRGZ9MeRYSHKnVRU075BURgKLRygoVzdvXU7o2IMG7gGgVheo9OWj0y
8FY2WQPsyWZugpnSGnUkzFT/NKzrDa8X21rzndqiN8JhsH7ERv78eK1nRzr5Kbcj9UqxBQQcx8QE
zsH4kqzWQBH2esmSXX2ue6MkYkUdSzdxxaCD2izUaVyVJeryGQROKmJHGrgFdcr86S+cyRkfRCCV
iX0qSjsQkTNb75K9d6dx3X33W2klPtGf2RnkJ+Z4aZ7ir8ezN/NSBWr+19nzEJ6SSx69QXbFEu3z
adRSeHQnROlxQTHmHmqtezzRVJC26ZVx8XRXkxeGOtnjOxMrEnY6VFh5VEr0DVyLkWg4jMaS8eQm
W3yvbcJG10MVyuK0K2oTzKm8NZpIP+io7jHKNYhETsC/a3itGaImrDiTUUsjxK49QMT7ndUBCVPp
veD0G3jVAGHrSykgbsbiisKv081zwViH/31ikPkx+21zadXWZlSgpNfBCqkVg7fAhxEZ1QXhO7X/
zrbuvjGTbW/U1gqY6jWrSxZrIhxldCsA0U1pvbAV7jv2qKT99dvGOEIVxrTPS9NbtdvGwMtylRvI
JuCJgeINp9wFB/4V+GbHt0RL1gLzcc9XYcR7i0UcYcT/UqFF0m/baNDk2BcWKHSMyGiePeMF7qfV
W7xJm4wN9pCFfT/nl4nEoaZ8ppIiGl0isLJGVaN1YTDqxmh1VvNhlX0TGRX1Cyz7x0qH6K2aW4VR
68+9kVuMVq199Wlh8PefkoJIOON5EYTZwOFLmD1wOIZooZxsD7S/DsLDdaV7WreWjsUhd8KFON3c
RSQQZx6xMrdFGTKzzdTOSHaRnWlr4Wiwemw8Le2mGR09QSAOoNSC74XpgfwYP6nX8YxUa4363J+g
QnlHEIQH16cO6Pqw5p66Nf9RvPzZbArEAWMUOq/LaTZLPTkN36OeYwv708FmNOT9YMRA9qmCA3pp
Mu+/4gSB2Eg1FUZS2UrYSAxKQ1TW8U65GTn8E/1aYhUvj8c1Z6f5yaDc3HKuJKQJjbKALeBp0A7a
NTv3UjjQPcKVpDfncgXOVjtYAzX1Xa3YFTDOpmeh6u/Zx5X7+BvmbqarlNXNN3BBOI5UgyXtvgXd
deDTca/hIYQ+lYUMVv7N2fmp3PlH8fS4w7k3BE/sIT+V4jGQMbf79ik71dNgq+d43+mQV/pWbO8p
tVpM+SYzIqgswbsr9vlztuBCzYQgBJ6whwVo+es+w5SLFmvXayCvtEqdnmsjnmr++/s7vRqN0Zjs
cL7gUfEzLjNPeFRIBHtD2/M4mqd664dbflwhNpnAhQU51yH5UfAq3ktat6df3BfJrmXo1l6gwHNC
nQ6y75ysIl0LPL+oAeT8zV1iwAZs+SMXdFSh1Zgq/5gsbIfpRN0x2jxhtLNw9EBRgU9F8MKIzsHC
Cb6GGO+1S9hDT0oTqrseqM/ghNT6mjNZEPytQSUKXOyZQxDyLDjyHgwuz6KOAjg9xzsCVIgIWNQO
mCksyg4X4sVzvt/1Hr/Z8qNC+XxRYQ8MBuJ8WHlfo7XYFCxXFfUvUGbufSMwi6UtN2NMSNFsaghQ
8Q+Iz1ZSAyPAtTuavikiMirqBxTnaKjJV6HFY7c6psLxFnYdN+3oO1POEY5YPFQ8JQ1YygZ5/8lO
szRAWVq0m1hRNsqp3UArasO+gZzGCQ4oSzqWnyDo/ZEf4Y4gi49CMOAUXms7ccp9b7gb1A0+NgHX
eN+9TyMOYS76NIMUJW7HT5AF5LlOfXiJWj7VNotSxk/ahZ6LkS3svTlHhCOMed9lE3c6eivNVh8M
6MfBlNer9oMy+PVneJrufeD5N9S5XlInnwvKXNMtN1uMT5DMTAH93vIWCtd2/YbZhE/g9tYZWzRr
CxmKYZNafzad1yjZTWdjTYmhmxXXN+g+ey/s7tk7Skb8Lr+Ol/ZHtDCR7GQE7izb1aLf9CPTYlUk
AlSJQVq/K7fx2tdiXdZHTcEeFhH0wq0BogaV3gAzs4p0+mVpM8/N5/WTbrpuqR4QaB9dlwcOYpaI
q8LR9n5Ip3TV2+wn9y7Xqssvx4xn/LdrePemP6YM+v9W+wa9/B6yiMao9yvfjOG/gXPeCvQ3iG9q
4ElZOK1z/RH2EXQtA0SIMD7gHdeKeoZmxHYp7zD3mL4ejJvB8DLVCDGNxmvEB4cdyBjVcNUjgaAs
fP1M1FsgMxuAnkLqaNrurZnZ/arcJ3Zhhzoodnftpt3UBhTg9kC5Gr4N3GS3CYsFUzKTvxSubs3N
2IS26uqQ46CUvVZeYzAzqAi6j66F+gwGgjXQEwL/OMJSKygICKCVhmolKAPfPKgmADG04aChAqIM
RJCGWKclTdJBmXhYOJeTR3PnvJAy7lIXFrnb4VyCmoIxwfu6dn8GoAA9Kbt0oxxZvXUgXaGDnGeh
w8m03+uQsKsFkPJywdBwNC7jNvoBlhYw35qSA3pM5GdVZY2KXnFXW8FbYi50OePbXE38zfyjGrkC
1wi6BNvNMVpNqw2Ukw28xR9anWvK6qYH5MX7yGXRQ7zGG7o71uvE5l76FeR2t8AFrPIVmE00wQai
G04b+PDPi8+ducERN4cUSF1XuCjIFcCunp0zC3oqKF7ON2A88jf+kj8y081vau+e6w3DdPgLA76w
6lmhya6RzLDk08IqzWwMMgUWF10cyVmHjWGMldG+SnvWjk71GpCK9Xj0L+5TDe4WNX/PFvbFjD2j
iRfbILTAatDh5GKhlBpFxFByVPuvpUfEXLSeJnY6T7UjM2TtlGaOTtyLj9hO7oDH+8iqPx/P2dyU
TZfgzbaj24inCwbJYPip4Nl8am0gIpdQNXOvLprYWYxHD36OyqAtGAz37juEPDMtPojP3ckDrZLK
WD1KisC2C02Ij8fjmQlSkelB6I/2NOr06G0Llkf4g7iq7Wxdg1340PzR44FXiOdsiIJYn5pUmCuj
/4g3Pr9g5GdmCxW6v65FDuo9Je9legvZwmSXnuUjqubcrXJsNXeLOkgL8pR76uwuJGnuLz2vEJuX
YcGOJ5QYB4LPz/yhdIpFX+3++4oj48BKjbrwkh2krauAO6qIdjILko60Bwrj8TLfv3M4MvRb020h
91EnbRlqYkRtEOMqQuwtjzKVuGgWjveMS8GRUd6UU0qoMI/jdkTxY941Oj88A2yHKmTJ7ERIf1cb
efyIlSVs5/3dy11B4jenscm6tnBjcGG1DZSlIVhHFXZCo3qk9aCp0Ok52+hC+vx4DucWiVh/DoWW
fBwDpgA0ljXS7xzon8WlqZss1O93NEcGZD1ezIeI58Yt5UnHtgBTJzTTHn/39Wl3r20i0CBJiZyJ
foPMe5lByCQqUWAb+YpYa6BVg/ptL46CQUtg0c1RbL9nehR+BgK0Z6Dp7RuJ4AMqO44RtG85UIk3
KD5w40zx1H6kG9AGsdAKGMCRkvOg1ylpKtiIFUuvY9mnNw2I5PW+BqtdC4JnaNCk8hvPQrpNBYEa
uCeCUZG2csJA9s91oYwT08rPBtqTWpz3YPSK+Qx05lCoejwTc6eAMN4ohixH0I4MW7qCMgYkd/sR
ZaQcwADCEphqmtN7c01Y8KAURPDtoQufiwKrBHEGXANfMFoJPBTwkGmj66XKYdvc3Qd+2dhxAsJJ
6C2GYDrMRz1son7BgZjbr5NfcXM4/CFB9akk9li3AjDWwJbBazAEhfZ4MmeaJyPLVevyWc+1/TaI
SxSQQDyxclqWNh63PrNUAmHb6TpI4gIkMltR7niVp5UfFfQE2ar7iNtwYTvMmSsybg1uVn9kRxqd
DEDuApwCCristcOEB5DR38jKuB+5QVIhEQzJEFRtPx7bzFkn49ZF4xVF4bI9qCKfm+QtC/d/1i5x
zsWgboo0m9qlUFwpm0GULlwfc19MHJwSpOpSmaDlSfCnjp46egFfMbeJiD1aVngfUizTbwXJV6Gs
7rLQILYeT8fMFiJD2H7iemMbo5SZZxHa4lA2KIJy+xMo8Mftz1w+PLFFg7QbvZpLMkcERZBHj67K
SBK75lvIKgU0J9tRioOvxKimzFjovz3u9b4Xwv0WJ49RaD/yaeY0QfORRZyAChYusaIYtNpZ1IDr
ClqKj7uam8BpN9wYkDwI5DwVstCpuWzSvysCyPoV8kcogZYjB6HxUuTv/rOA+y0S3gcKw7kVlPHA
MwTqszi4SP2GGsATWL22fr6Qv5nZxWQUu0iomOdBveG0tBw8F1iTjatk7urxbM1s5Su882a2fC/0
FC8vQ4f3zDY4h+2ezhd28lzTxClB6SAAQnwcOhRk0xKph4ShUZR/5J5zV1zNzXcrMe+5UQY5p0F5
aeO3GGkEP/n8ozm5BqFv2q4TQXH7IEnAWHxoQXIJOUwfwYfHjc8s5zXde9M4Xzdt26ZM4jT1BeIg
IM1baHhmuskoreT6eZNSaDgLfWYtp6UJcjxO7yeuuMefPtMDCbke0lzO/Q6yHMLYQ1DvswJRY/1n
u5wlzBIf50MqS2PkZFAwodg9F68ff/SMObimK2/mGwXWfCkGTQTWvQTrCFC8xKOSCDQKQspeHvcx
kwPgSLA1x+AhJIdB5HReCGFNMW2HPUOlDRgwUOzA+EDOj94kaqhkoYF69M5QxpRDOK//iGqZWjFe
2y0cjJn9RcbPFcH1m1TMY6fq9xS/5fql/TXXMHGb5iPT+HJSxE4IOpRCutTVwnGbWyHC+WyYdBx9
UYkceaQsHiTmJYpeAsjQSktGbub2ueZPb/ZAE/MllafooaGArKvBDn5wqe+6hB4YF+qP98DMKMi4
9OAh6M0IAaYHBKEN/xS5KINEBWc21gvHb2YBrjiGm1FEYjaITO+j7otNkDatwW2xVI4w1/Q0qJum
a65uYzCFxk49iIgQJewLEFcLDv3M5JNo/J5GPXsRerGTQ70YhXyonGd5kJKPoWgINYTu3Fj5wxki
XEkpT8TGqzEMECx5ya4BN/DjxZ2Zn9+CmlWC4Bk421AwxIKa+COuFizHXMPEoQopWqRll44cKkV1
tWQoHLXwyTMYGo6Myvmdyw7xZFGB13MhXJ+hUFiA0wU1DVRxVTT4KgPo8aYJntEdeMJ0qpYAIxKr
ZldXGW9lcZ0h2jm6xp/MIatMbtTNHlOKTKIhvxo7ko+nK97SWVkujPX+LLJkSM3PaYBpeZwMGk/9
RGKgce1qj7/6/p0HLP6vX00n3FCCIyh2lBHLk1JgAeXavIeqTFfof9bF1PXNxGS0BCrZsUXZDJj/
wakJ+l8RcYWlV9DcCKZJu2k+adIhA+1cjAJrBOk2Q2B1/sJbYmbeSQR90SSV1MdouqjBSE6tmkZY
WNGZjya5OEKa6Ue3wDO9pXSKKbWIestArP54wuc+m1hTrqOaUQFT3rbOAZCVUAHNnB63PBPK5xVi
silZgAoHuDq3IO2/hIfswgHexYGZ4j3aL/nVM5APnqzYiEuFCYU0Zrb+mjeKZ2kjvfbryGZzFXqF
MXQBVH9T7ONuJXugEFyYtPuvHV5hf91GkheODU0jjlyvAXLKnhkrXjUfYJN5PHP3bwleIZwAxCrC
nu6QGJNQPvgEwkCIsfMf4HN73PyMNeTJwpJMGIsi6pDDkcDq+yE4HSrOQhUin0cXFtEE8dcW2PYF
H+z+7uXJczHUqdTSFRI6U6IdgOiFt9oV5PF7mI4nyzqypIWUYCQhjWND98cA2Zgd2PU5PYAnwQLj
+BE8D/sKOGUws2k0anNEM9Ah1IIM+XiBZKABicj1Ejb66kHf+xrCbgFdJXdKOGFygFFOTdpmrQgg
FPecb5otAE/aYPhmbUPnedWtmhX423UIDAOVK7w9XtSZLSkT133egRqwoMAIoKioIN8FaygAHdzT
48ZnyrLArP3rhgfrsstlUo/akO0IjHYPsrWTZCrAGZebzoSY3xnAMqBFoKn67b3178EePDLlpTo8
7n8G6QNNmV/770GPGXpNx2x7k740l2bn2dwOoDJdMMAUZ4Nx9BMU11Z6Aq/6wiNsLjdFVqWIlQI+
uwn6MEGNoQpkSyZ0pDYBwGS1Rr2hcP5YW0sOwRVqc2cDkeXaUDsHm1CLY8KYl9ZE+tOpz4UVngJH
+ADD0zrb+qtsnZhAWZSWp4U7EBguXOsz5kYirFleoBq8qjC5bqcDrQU1iro5gVUDEf3Hyzd3Oq4U
S7fXbu7VI1sKGJzOP49raGOD3NpyD9zLlOUDUAIFIAOKM/hViL1kh9MArR8pUqTNwifMXUZkXkvM
qQ4v04DZ0hf/zK3w7kGdWQU6VQcWYWEi74cTeTIDFFejIuQ58Gi0Vj6J9ldrp3ZrhdbjWZyJdfMk
CH4UQ1ZIedynXbgWXKjYtjZnQ74e3Fg46wudTPbizj4k8e1NH4eUhJgMAD+tCXk8NV8zq2Qdmq4J
HIFyiBfmagZzxpPJByXzKhozhskqVWbPQHYKAqAwKMmqXANJuQH2AzIDarlKL8Ce2/WltKLzIlJ0
xlySyQlWLmufz/wJVB8nYCVX+Uu6kbcBajknVI2iBRYYRo2JgPBNWjDRcxaFTFZkEfQyZaGcAC+t
6VqV1W7Dc7CB6qYOnXUTrNPy57CV/nApySTFMNDIdafYjp3d7xHLduBG8wfqFKuMRr8oh2HhdpiJ
+PACYUDcsirAD4O7p9Y7ozpBC8z5qtEJq8ur1vGXDPLU3J2tKRAx1I6n2QmpONXD8jaqPmzAPNUt
ZUGryhQWImTXKNWdTkjkPos4vyIF9QQ7Yw2wE6MTz4gc9g08a2ANAJlruWHXkuU9xVb4LB2otQ99
GdwEysIXzB1zMukx5lDbyKZhNqgqgdisBlEfFfWG2uIZv+/z82QCohyFSJZ6jJFaVap7nUxQ+Nio
Y0IZ86BH+yUA64xB5AmvaKRGRFJYnPG6MgAuBYcWHJPgUB6Tl8fmaubqIkH/ggvKrEhCB6INij5t
PPbOUkHBDHMCT4LJBzfwkrxD2+MTRJY32Y41gqMFKm9QiOwW6wdn7C03/f3N1ZgWLVUr02qjuM3K
t5BQ2nA7sN6a4LlZx7gGH0/UzEqQkXZKEdk6kdFNazbv4GhSJxA+vV16hs1ZcxKKDQKwlmemq48d
VP/gPSH9v49s6Ey8Ju/tC/uKhyW46jXPAaEfBArBoKZ78SRS9Xh4M+acjMbHIbi6/GDqHlWRxQ5n
BoTacNMetz73yCS5T6rRo8SaguGGnDxo77pLaspP4BExZAht6aNda9J5gHsmHOPVQpdzI5p2/M2+
aEZ/hAwFumQ7XRbMYMWsQHsFyRA2VCFdbrKrElroEPyxosNEarMbFnqegfzyZJKATWs6yFj03H9K
0B4rdZDDgo8QwmMWv49NSgsvKA7GSBUnOoPGGP+BqWphn87Uk/Bk9kAJkBqIUMCLZ533I8NqQipG
A52l8uStXH14i6zBaRyA0UEPpqYnCnzmKtQjnXAjmtkKaiYgKfpaWIPpvX3nLiDTB56POBrLwU5C
y1RPzXYzHisTTJNWZS/Vvs8U3vEk9L5kePBeCoASJzvlNW0xm1q7xVG5gIdKizfF1jUFgzfBPSag
oGnhTT4Fd+4NjAww4LXhZyIGpux9FJ5V2yVk9NxDkcwuRF0ZQkkVrkC6Zd/xmMDOfak/ORMYJZBw
HgoneMYWMkCSdMi2bLmKoVJvC2/sdlgY2pyTRWYGhmos/FLAQ6oFDzJIn7S80tyf9EGq1NEeB9X7
FEK1eunszhaXHP+5iAoJk+8linaHaRXr1+RSoBokVcVPUYeU6bo26E1kLlb1Tc7OnaW7DvvGLrQ5
x4xFj9BTc6JQ262CIRCXReoUsAxLjtZcH0TgTi5EsIEwWETvHfwPED8CP77qac/MUoBrzsZcPcmb
USBYOvgNOKS30pN3CnM1PHff/KU/FqBMCsDPPZVpMYfBTh3QbEGkTE+dJS6ouQ1CEzcucB1B0QPi
uIWyr81+p2eELmxJG8x4BybcY3ZOI/UpfF6wITMXL034xoHSpQy4xkd4c96KBnFKZ+RAZ3tTBT1Y
JPx3uMmg7Cm1TtUXurzvUnAkWhcCXUVUCzIwcnAoGJ06MatUh4N3KdY+ok/UAvDn/g3FkZHXMa/z
PqKxhiiLP8WmtxZX1WHJQs1EfLjfYqAip2RxNQ3iKNrhm2zB3XaYNbTp7XYT7xNQgasUyr2Tn/xm
0XbMzBwZGI28dEwkpQPTkkprH+NLryJhjfU5dirKShbWZw7MeWU5vdn8bR7FWZLSgNju/e1eT2x3
YjRRP/QL6GZrlbZA0kWrL5SWqfJPOE52pz41ugwKnkDzrG9P+/RQ1E8n6lL08gpS/t2ocBJxJNiB
KbKx9FgQOykmt4psCHJsp2cH4PcWpZ5l3Ei8JtrwslFqr0AGVKVwJeamCFMHdg14cy4qO0GHtYID
q/rYbanaIaADNnBM4TsHvibQbmq4xvcQ8t7FFhzArau6kIe1IIOzjq1m1Wx8QzZRn7vgE85UEHFk
XEuUPbcUM4wKz1IQOYUWa9HHXoeCSo2wQqcHmmSIa9D0gTyD12u8fr7enj09MsHzvwFaaqlOdMZ9
5MjwVzACEQpeVhZ+BPR2dAUvlWmKRJRrBVplAkNr+kv25v4jmZOIR3IJeskomvpyHeopXX+E+mH4
bDWodhtLG/i+98AJk6m72b+UyIkh3XvDliqcKLLY3pQVK1g6+TNmRSAvH6kU8rIAUNFjAL8zQGcL
FUcG8VffEMeFIzg3AsL/aeAeJC4AJ1sIa9KcOTA6ZP3SfmHjzYyADCFArab3wql1BSLoNGoaDXBB
pieZ17o/rPzjyJe12DQZkDNj6EBXNdrRzyPCwhCoO/bPnDos+OL3ry6OfAB3EgDkTAuwHWjWBCOF
duqgu4zupdooaoDyPL6u5nqZZvFmNwlc2EKAaYL0gYC8tcqfYKdGdUzjqj1c4SVX/r5LAym/X3sZ
ZKZuhxi9hBmIS3W4hRUoqsHBLqoNZbsQCVwqXJwbD5FQjYI6ggOFniDdBe070DojBylXxuCqJb/4
NpnZY7+FDcKu4ljorzm84wmQtjeQwIsOdGHw2cIZmYmYo9Ly1ylLxc4VGh5dDMcQTDagbPhKcpOF
msYkc62JIFrMtD/aA+T7OqXKLoRqRAS8kC4mOi1ACEpF5QzX6wXSdEtu59yQyMdW5Q+xXEw5+rzR
kFuNeaiaQQBcbT7d1wo6wCN0143HQ5o21p0rlXwR+IhIKOUYxc742Z6Zj/zbfYXs65+1Lfy6MrWL
CnQpAA6j+eaNcRVeRNM/Pm56Zl+RNZlpMVLgc8BnQzKzyjbIZB6UdJO/L0Eb59onNpXSVEIqexOE
JNaYM2IZVK/CxcnwXioXNtPMY4y7BlZvLEqbZ4FPX6dHQFFZ9Z4j5g2oI/eD07w3eQUeUiTRHk/X
zGGnp7+/6QoxoX9WgsZKUDtxK3znjqIvWeCZyDpHE2bLVapMjKssdgRWzXYcAjEC+Lm1Buo+38OZ
h/4QqF1evIXqg7nREKaLyrq+CwYguyJ4QJfyTJ0gHDu52dkfdkBs3F4uOyBQ0UEKkV95DUY9kFSU
9Hp8X0qDz84Y4T5EINGTuRBdeO/9Z/oZffPf1ZE6QeSoZiz5s3aYt8dLPxMf5sh3JPjtJRY85rHT
fUejBh0TqAyHKndieQNRjdL2v5boAWcODVnhyYtVVnM5EzlFrEJ61X/1noVJI0OFAtfCYO7fjyz5
ZqzoDtrOIlBj6SfUkHvkRWU1fmE/paP7itv+cS/3bSJLvhgTGrE0EVVBTnd0WSuwINTUvydPjxuf
Me4sCcrpi0Cg5A4KEKgl7c/tAVIMKG8Q9/WPat/+qD4WupmbKcKCxUUANfEIg4hxJEdjgBwuoNQf
0PgMULXIqxS3sCb3V51VCE++D1zFDaDl4oAS3+9UoQaxgdW5avCZL10kM7kmlnzwlorI8SGHPqBf
S3EaUqGxD5NsSKUJJvrOV+V/6jz/87P/P94Xgnbx4GVp9e//wp8/s3woA8+viT/++5wl+O+/pt/5
///m19/4txN8llmVfdfkv/rll9DwPx3r7/X7L3+A5mZQD8fmqxxOX1UT19cO8InTv/zf/vA/vq6t
nIf86++/PrMmhajd6csLsvSvf360/vn3X1O9xX/eNv/Pz3bvCX5NhVr8exm8k7/x9V7Vf//Fyv8S
aZTLKPCvaIEXJ3hU93X9CfsvTpAYoL9YnuEFYcLZphnS0n//xfP/YhlIeso0yys0y01pryprrj9i
/sVyIANUGFqWZVFCPOX/fdkva/M/a/Uf4PA/ZEFaV3//JRP5HInlOQGOP4NvREc8TRbc8F3gdo3b
dhqqvMI9ZD5YXaAEfoTEaQZGhsLvW6hxArYPvSmkTiHQJWeuFnENdC0DugpfRDjDjNHmQrSDeA/0
tge+CVM9GBMGGpRsPb6CljTgNAHbIVAh+MhCSA5/LWlRL7CZVrN9qazz2C1OI5cqio4MAV/rrpzD
2Po+Ix8bSpDwQuxZZEPcMhsaqILFHvQ6FI/5WTBYnTAR+kvoD+62BueDq0HtFChgqLlIkMoSYmlQ
I/eLZRBRaiIv91QpKnwTV9VLmyQmLQnQAUz2vlC/UqgQ6zvZoQQAyQBVUSDS07WR6aL0Xigog/VA
p8Qmhp/3KxdhRLZCSCTsAz0KuRaUuQK9LmRv1ChJ4OpDr9Dch8BeSgWi4yrts04IJcUUYkK5W0L3
E/E0On8HnHTnomYilcNNXiiAzvTHQQaqjQrBOc7gNxupUykvN6oUmf0e+uq4xSHEjjo//M8oUPcH
bT2Z7qCUNeBX+FF3fWjklIoqNdyrJ2XmkCbrGvztjElBVb6Wx1Uf8INKiVAkKxjqaxgHT2P65BJ4
oVlH5TEQsw+voCVVzCH12sXpOpcLTYyTdc50qhyd+bEwgwYwZD3xj9VIm3Ucr4W8PfJIcGB6X0vx
Ega0mlFvnsxBMCmz6RGUhlwHRUPRodwSkwROU2WqgOE671Uu3NIUqgoEeh795EunwB+eWxbaloFv
eemA+sAmhySoH+py05h5FIF5K23MDBE1cYygHpHbtNsimFyAgW4I18nAH6BxZbhMBhE10MU1eATi
dZMF4kmk443UMVoIkcVOUhrMXJCqCZVoBSQuQR6y5Sq7EhgjDwVzDC90HJuM2Bp9Aoruhn2G4tim
qnnLU2LuVFM/xExysjzyraj4LOVuD7Yb1XNHNcCqBRKiph5kqkrhFPbpd8ND5qavLrwE9GpVgYdp
aHUJwrAMD/nZ3NOrLMLBSdQ+FNd8okiQx+LWcb8LWDD8sfJJrkcVvEBaC/H47v9S923LcRvbkl+E
E3VFFV4BdLNJUSQliiKllwpKpgAU7oVCFYCvn+Q5e2a2tWPs8OM47AiFLbPVQF3WysyVmRRIdKxu
EUzykAXSPtXRAe7a4e9kukvahovsD5orglBiktykppm/ufnjSnaeL5uROUbNvyb4bSzBdOdu1vt+
rBFLDpWKFl+6PpCSaHtfNeGKHQiNTGDVOOzkEhAsghpiRipGjxnLnKZDuXT9GQqsD3I2RVzn5WRc
DYxxHMq0U9eyHi60CR+ZmUqqN50j3+UuihmbtUFyIr2QCUnB2iPkzKcPatqunW/LkewItjMEqClS
mQnC4aAJvTN7fc1CctlS+WuzS6kRfB+wQljSX5M4wKLd3bE0zvctuPcHDvnUuKy3iA/aKEPiB0Lm
w14/tumh8kojS2SPH/hqENhhI4HdUJ1XrntLgbfY3RQs1Lnv9jLbkeBZJe03pC+L3KEftwLWQzYl
Q75gHH/dzaXmeKKdK+j7LIxrzrGFZrGCM9QKmiMT99ExxDKzko14SZjJpk2/5uuSJjkg/UdL08fe
Y/0Z9iTboTCtu+oMvrqubhTtEf+HnIlk7nO+0OYDdwNiZSG93o6PfKwRObKdtiQrh5kVsDG+rulU
LEJc3vO86xZwZ+ThY1/hYFgBWdTdr23qyiRBy6H9hXoc7QcEKT0yk9wArAkpqtBPvexd/CDMfs+W
+SYdXJHVBrFq5INGkOEoMXEq7HWVdng9bXpxi++bYp91jgnYcujIqeUBuekEfgRI//1xOIxv1xpf
KSMIlkvdR4Iia8Pcu0roR0LnG+6yvlDtm2vT6XniLsXJXZ0ZBjYyBCcZYr8LgrCvpr7upSxmcTyS
yn+sEaiaKr7lrtqQfXyzhxHLaZgR4QcDW5EW2+4+kY7/OjSURLuE3mwL22VP+f2ywFxh0Sctt2fV
+nOG6fJiqeOtWtNrToAs1weSLpDahzcAMDfTVyaB06NaP41ivn0/jjZEJst2ZtebeEsMHNWk0TlX
wLkQSzw0pWoeJNnCGVHeeWOX3CmM5jp0xkfyazMffb/diENdVm1vLd9r7Bh3vaIaJHy7i6Q+B9a3
95vZv7P3rMcDIVbL0jzEDd2uWOG2d3xuppd+nkDnI8JdwCLdyXPEwLNpCYYVEhhFmx65ghntd32j
tnHDgYgYWThIxBnHnvIxID99NOMffkv9Sx399MycWgfE/2BAO6eRZ594ZyP89ccFVwtSuNwfLkPy
7HZk3TM8XhGiZ4KUD1uYBXhY5I1+H5G69OyQRftjH/DROWrJvSmRNTzAlMkSpJAj/LPKezLLewyA
+K9TdBQKCIRZozutWfa0Z33AMG0P21HYWdTLj8yp5JEDYuhKNVByi3Ri2Pxb49h4qucqa85damuM
dk9ZvBVIzo2nbSPt2yJUXAoGv4rbJQoDy8hlxUMIiEzv827CDr8dO9G/KcriTyTVkvouS3WafB/3
uWZFNvhwNRNAWKdWJdN6VWuBRGjlRoNYobmiohz21osS/xj3YVt2/uJTj2+LCgmeZrORc75vQsm8
SVuE1akY+vG261fbXLdkSJfr0atWf6QDknsHebT0U7e6FVVQ2yxjwdJEA1lUS4SHnW/35IKYQjDE
h9VNehU33y85xWGLcGKfEXN3LH5Myx4+H8iPrCxSjJNUIKhx8XGBsJuGHd7eDqOyhdbqfbO3U7IW
9WEI4iD6Bh4fdt32/gveHcbJ9djEiwoHG2/aJb6Ddpnp9G2wNjbFRnuVngKlY7yLWw1CPqNTOhRe
e79cqbBYA2thDKW+tLAr6QqE3Oojl7jBA8S5FYwpp0D9+NDKw1RFv8iGfJyQT4pTxKfrCF3KMrzA
XWTzCACel1BiBQjcw5VCXtge2rQ+Hc249uU+oHbMFzKixulWBLeXMst2KI6ZkMcFKYGbPYVsNbag
Y4Ajq8MYEkGYdSTxHI/s+EUFT/v7qMlRXfDyIVZVXIt4fVDE6xTbypMb6Gblej9hmP8JAr5kRofu
puE8TUOKuzbiR+VDa/b0VAmDHZPqpKmuPXo8GCsPRs1X86Jl/a3rJWSnppE1zfW+rWmJSZp1RwSB
QSSbjcd0Y2iyk7OEfQc8ZV2WYLB/3IdTqhc/feDHbp8FbMfi6cDl4i4S2uvnzHXh1swxHDlDKOEN
4hJTjnOWW+R6VHjK5z1gGC4/Nh8+TNMobGFQueMwgZHHVnjXz/I6yWCuXyTtoZC3mG4QiPukFd/d
YEV1slUgoFPI7rKyG7a+BLKffli3CfEJMWnT24iNaUtiarPmaCpEyBMknrflAQvdLUds84ECZk1m
RLs2U42rHGUv/k3Ph6mcN+W3M9eRqQIOnHoqxcHDiIBovnzfV/hX5xks+SIqDKt8oa1BMCguHwpJ
sdhR4oS0qZHVzuvxvWBItw7Pc1buVHXH+Ee/zOHHyjfZFPO6pnDmXYy8bRAs+rbMFYejVorVUjRD
MDBEqmaEqLNHpEiLE+0RcFgSW5PHVnK8pbrr+gvi0yVHHijqpKOK8VmIvoInv9/Kgy5INlxsZD/k
NILDrUxs4HIUaXMT2gqW6QE13ykdzID46bFvmistZPJpZ/3RnEM1Vt+k+lphhRR1L9Y/fLMGeSfr
Zv3UBsd5yaoOVZVOq+ynMKoRKH79fr/viYcL8hrZV7hSO+SGWIXbOenWCn7FfEAA4CT4Tz565NCz
KP1aDgh+/qkHvbiTmd3Ir3ojuzaPxGAsU1FNrut5W46i33r/spMEUZMolHDeZgB50PZr/kuayP8Q
qlK+TOaNf2eRS3vyGC9BFNaeBrjCtHXEqUeo6Msu1fRXFacocj4Ftp8zKVuU68eYYigg8wpFgpyH
HjXpqD6Pi9honh3t8nNbhjXNVVzx+vycBp/bkeAl8RQMSU4y9Emc7U1daApNoOq6z9zNc1+4rjOA
nucMUZ21OgxWk4L7FfKYLVw4WB9HxA4M24wr+aDiBtKbHXHXw1hh5Fu38bxPSjdFGkyylZGP86fa
NLBtqVZbf59Tl/1Bk2nEXrBqMuDOAH4WtqqDy3kaA5zVWb197ogYPqF/Xl+TPbawzMVGbk7rhnns
HF1grU51bcZrkH0Okb+G8QomBsxtOCMlrNJUH3bchnw5QAQgQUTkdICbai72bLifxlSuxZLyJAWy
4xpQHZlsxP+Aef8I0Pl/ojV/Qnjup7fh0bu3N//xdfr/ANcB7vJXwM5T616b4e3fcZ3//j/+B9gR
5L8YU5pkKFUJwdsAyP5/gB3KVaozmREhBX2XBP0L2JHAfFQKV02iUvzH/x7e/d/AjvgvrlFUKMk4
BVqEn/cPgJ13FPz/slIKIdeMUqC8QK01VenvYUV9vc6WrS6WtmVwZldW3ODw+WcjyP/6FKHwfZgk
Gf1dsK+aSffNdMQyMc2e5MS2/oJqZP8bKPbPAOn7xwChQoBpmrF3nOp3ENPLfuI8rUOZqnGFdoyM
BWThyQXlIDqHdVieMFB+fBhbav92nOidsfjzg8QHUk0zRjQh+vfBOGS/jHNkA0LC6pGa7x3wAXRG
ftaIvN0PTtxtvw9M5Bjd6VDY6az66qmj3wbWz6ZECYxCIlk50pQqJCdDFebIONz1K2Z+/9m8/vtj
An6XSYIPYUg2I7+RL0IH1EMrCSWtuf+86MaaXAg/b6d/2wX/AhH/HTT8M7r//jmSCCFTiTeu8DG/
cWJ2YTrG9NhKZKN6ONFwtgFB8/0cP+oR4d7vGbzhsC91VjWg3//6w/9jYWvAogy45/vf4AB+o7BW
7y2dudWlWpK0POpdfeCzd+e//pT/eOtappRpvHaKPYk5wD/TfjPfranoTEur7PItAOPMg+TTV9kc
L3/9Se8/6U/rSyOIKxVcMMU5o7/LoeWeTb2CR27ZzLC7yIcUmMwcjCr1tiUfulaO+z9/ghnWMmcE
7YxSv09GNesqVpZaXspd6EudAvvd0vHvRIP/sUhwIBLNlUxTrTDK9r6n/404RXaucAie5yUnk/ls
06o9d6ohJcBSfs3I/BW9W/fw18/y7z7zt4XZNwNMDg98JgOYmLPeIDEJgByMMhDZqFsOZFGpf2T0
gc2gcSThu2ZEKYIznf/5e6pqc36xAZCOTsxNsId/oACcbtpkRCCHtBHwJBzO4t/Nkf7nukmJSCXB
0YQFyn8/E6shJtrOnqFwnrvPQbr6tTtMmuP4hag/pIAM/vrh/seWwAmIvyiMSXnG2O8zYGOrzdLN
UpbU6+meZtOMDDzSW+j0tf27eEiKs+TPG4MJoXGBMVhZEMLBhfz2YOk4TztAMSQypqYLV+ty2OFm
sok/nq13HTBhfElzrvqDDVfMd8CgmNnRYXRZml0kdTN93bqNSJJXLUrnm2XqgKPtTu3JeXLHrIqR
78Dptm0a6tx1ULWfqJMmPQ3ALMMVjjVA3TsaTX5ZVzXSIrj3tHim18YVPZCN6d4t/QF5alB0uIlH
zfmzPjY1lx6p8cvBkQ5fZ/TEQYXg3hqqg11snW3+h4BCGapnvcfxNo7pnF4CWTN6Y1OT/KSuj6Rs
mmR6GQemJAKnA3x1MlkrlcuwBiCDfhyHoiKjpCW6YKx2DMuHK9g87oBK+sm3Oe8m+EBZAkUGjAZ5
xa6qRNqHOCNuND8U0+EhaWONKD6mphc4mybJ2R5WTufNz0LfCpUgS6JzRMMCHYjIvSaC8ktakeWr
IZlWqLar1iFubZh2aO75JDZxmljFAD4bs8x4tFNkbXyvrpV48mQTQz6NO0BX5gd75KM3jJ1AcyFz
+gA193Xf+qG6yroWPNM2dsi+qJjq3IcDc4EXtq0r5gFbBXDt4MJ8yiYfyRXZafbdaOUhmRj3MKcf
SIwOihPRIe3oERbzFN6ns7TLVQ+0h10ds/DgVxNM31SnJGt9vADEOtgZkGBIbmO9pYDmkj6wL2rs
N6R3HxVf0HDpClib92ly4tR2a26YT9sHRpfhuA6zF31BSYdfQ5OKZPo1VgqJrXagz9YmGvrZ2MoP
oDc2ELD8SKbl1tgm+1LtfqR5Zc3KgUSF+asGmkXyGrxlVmzciPZOTnbaz5pxc20ELsA8q9GElqNH
rLtzpt5yw9v5Pbl6RbHRT1kF7NUtDAJUN8hXNwAVQUOjwZe3E5/0y+y9eDND3exFvx9ABkjSAdtk
gOISoLHb/DV4nnxhDDL6M+fJANKkMxRyhDYAoQtwxxgRrg2HieJ92fzCykdXmY5TSN4ba/O1XQNo
pi1dHTJu0q2ZymNi2BaNqZqb8ZARFEPw06dhpdVwSlaQf2WCTcSxrYCuXCn0YM9jNzj8kDapYV2x
ML4UybrPP3gVaHaHkK5g8x7OOqrYdAvU1K4Bcj+YaylwmdHQP7JkdX0hJkAsWF6c8wKf43/KHnai
hVYdLqNFRGwG+GTtY9lHBCrleHftfmlqmonzwodkOu9cT1khBTsA/aCwiqWqu0mcyI598wVaqqr6
jEvQNuc1DTWQoobPd7vJwBrQxvff1iqSlyTM9l5TKpEm12wwVK/s0iIeinSA9LIsYfqJcU5usHXJ
N8Cxe3VyU8Ieh6U6su8t23V1nmvgBJiK1dRl33lV9/UDX4jBsEuAcRF+Tk/apUfcENDG+moOovc5
enz3jN7bLQ8czrrLh6aj62PglayvyehYh/E2b2pAwaTFpXzWe8eqa846shXtsCLxaOpQ5Z1hfL2w
h7kCl/U5qpGBttHeJeHSHzNES3JoWmSJtS3dviQIUBsu2JsIbIhiEfqtSo/GnDvUprZgq6lJvu7J
VhdJjAcMjLVFIeDbdb1jfagRBDHHOBR9fYSrSjT8u3K4ZoqUpkd1PVnRfiIJLt3yiMfxie+Bv2za
8/qU2dCdGmNCU04u8d+armk/+KmPb7Slx6/aEievfDLZ+zW0h3uIVZe8mpnp73CBQPIAvLdpYZp3
ck1v9fKWaRMfiFgDLU0q3ZutNgZYBb9G4869nc+HHDJ33Y1He2Vx0fhShwyjdBD/qxRqDk2u5CGq
/kLjMNzV43qUCajQUHjbV0hWZg2cr2ufRgQKiXHUeUV8Bsv9yY68UHoevzQUx2cOBGBsoZXt0tPi
26jzdbDjN4WBbGx2y9f60qMBmcvA5AzylPLk55IQ8IOxU/1zto/uy8HTac+HeiO2XBxnb1sLT50z
m0fub+zOAsxz6rXK12rELjded5exbYy7XlafvsZWgxIDmLG+LLRjcHYQoKbLye7b3Sqm41O3NIkr
1rpS+BIyrZN8qjg5Tj0xDQVg0YHmH/GHfus7aV95a/cmb7IFxN1cT2opO5h2xwIIsyNXHVl5dR4T
qz9x2s3uS8RTATe98vCqU0p+AkXiKKx8TEmOodAMmoK0ic3VLtv1Y1QE/LjvNnHVh4EjvcQuFd5i
j0vHDjvoLInvX2oNFuKE25dg7HGDGL2sWwdmugKn/4Ch5tmVfvE7htv7BIexycSMm1tNuy390SQ/
3GDiVMRkzGgZ6linp3bnw3fPlMnAx3XtWs7w9hu+kD1A3N5nAbqruFJ6gj/AdBqI5eailqF5q7t0
ssWQqKUq+CCnnylg7OXcrjbJrhY80V9WW5eUZt+xFLZ0EF+rmbtwkqmvzNXWjfh5E9vvjY5yu5pV
BpY22/da5mOfQuAFcm05DyaT6GBNxELS7dAchfUolUEmUVmfqYwTgH8ajc0V+PiHzU28Lngz0tel
Iu80JWkIEKm2TSMsPBP92nWDeRmJ1yxv48iQiy02/nREwNZ4s1Ss+eHX8TVJgIyXEsITLGDHAoyJ
mw2cT+qW7btmHag9lzUOXiQK+iT0LJDt6jYb49UQ9UKKCQqOrZSSddup1YKck4X5tZi0ARm58H4/
OVp3yBNFqfOjwWH4GcoSMNE9aBjMqegIjzE3tPWSe1Rd/uQPjeOS1uOIYD7tFD8v4iD+GiPaqi9W
3YpvnQ4LL9v1MFu+VMyup8XsYBbMERZc3NNKDshH2HLZWu++7BrnyjWg3FUX24JTE+qVYyJ3ES7q
sACaWrzV1vv6s0I9mpTRtFNbbMyB8Z/WZjpxR2V6PjoZflgdWpSqY1PBfCa1wFlTn0mA9E2aDIWo
DxCje78GlFOure4smJR48XS1wDCl4Dw/xESvm2FiqB0hRWiK2gzbt64WkJLUfV+HS0yV/2wqMfgb
IYjEzRNF/XUKHMWY3gRAzITV/H6Gtaq4gmCwSi+K9+/oqp1R+DZ0aZ7jYcKrY9Hq00ARBliK0Khf
prdTCpjS1HURksh+BZyNj2m3ZjckTik40mVyXwPs+L+C8+MTThOD9VxDJHTls0WSYswUvKmqMU0n
sLa7+xrnYcXdrtbpxzbW4+PQhPC0uOnQqMOn6aIgmeTQ+DQSqc1SO2ClscpsuYsMwVa9AMK7tenw
adiChckCn2okM/V0fl7aMLFcbmS4GZP0SMt6pbAoScKkviZ1C1kD3yvtTh09snjCnYQ/ES4c1KQS
sAYp4Jw/TyfhgEhhp2V0BBeZRoRYCq0+sB6NERLYKP94tIkcS+BaDtnyG5V7ERRa4NyhfIPDkCcL
JqVkmLKb3ewhnKhJ08dBbaK9mqgcPkptjheHys6e+NajPCRLhkKONVbAlu+YkUPq6+HZ7CZBJTT2
mC+GnILlwWovC6Zq9in1y/69PgaH6ebQ9Y8+WPLI2D48gaDoPahyb95Cs4Geh6Pn+gAnYMyZAPt2
Cdbaru9A1YNny9xWfc2OGb701YxYgQKl9fYz1P1wJ/j23mvgxYZcHs2CiJotqVH4VptcUSPWGqeW
J+/yoQa2eUyOUHVNacJBiKqNPSdg6GHrDnFYharY4uEHOw7X0qbYOgaF6qcDJ6TDkgijPWdZYx7f
9WWvANS6Kt93BBWcGrpOvyj+NRJRqm3+IVIWMD9ec3cfrUErsKms1/m8HNHiuWfTI2UYdADdJkje
rUeSnppt4a6sK0zGF82Wxm9VJacjz4ZZfkwizvYSaVXjo12rBIfz1Aj0F1USXT4b3PA3BqMayFrA
UfQUJlv/0NkAgVjXG3E/hKOrP+CI7L+BFu7HKx83/QhxTgr/LsQQfPculfhlFflVXDZIE1ALmK8a
C6G9FmzEDU5C5Lk3lqLyX6W6BZwACNKBonyi2DsJlgQXY04Tm2E8/hhwsG+JgHZLTfNhwctjTaLw
EuJXvwQIs1fqqhtfa9Qq9eRGj8xKPP4TX8DB5CAQcaASho4VfCnJxhOBxwfcNPu+R4fSEx3LmLiE
nEKCJjYPqum3PF16hknKRpLmdCiirkSHU7cYEZ/YQAsE5/grVyUBM1iM8i9UjDieZdTyW8+UYCWV
drofDVSSuQve8xyA9dAg9nDlH+YwEdxXi0FEXRPpYj6tU4eCMKZr/BZ4Nnxp0SZ1OFvtcLc6ms53
AAQzHDGOoPqYD/pe5FLHkT07zhvGFdcWHtes2WcI9Kz15yrJoKere7/up2CjdwXpFvZTA9n6Fptj
/Dq09iCnHVc/gxIomd5q1aZzLrLueO2PDA2Y7jUOb9ol8shdEkmSr4bZX+km689orVaMWYaq/T7L
Jrwh8GRD1HTd4BJynUvk1bY0dgfAKCSsS8H8gYTzJP2FIbx9vB92DqXeHA7on0axdqo0aEtVaRko
wzPabftWJzaALrR1d0XlONY3ZqjIaQFGBMUvOggIPcRu35okAkzsB/CbeY+onL1QlWgx6bWges9Z
3Ltb7sX4sq4dv4V5k0oKBLWgpax1yl4Z7ZPb4Db/LVSkAUPocHDkI7f+8+y1FLmeSG1R1lLw6q2U
nQS5DSnxOfWT+YFCYB2KRpEd3WoCc19QeNXe5sRh5ecpVfpOqVY9JnJInlbVza/GdAfucN5UX9b+
vV+Bac6KTD9n0scN5VJdZH0zm4/9AAuaqyxk+DkoA4BL7Gg7/mCLqF8mSaYnoxgmzn3XGH+pWjgM
5R6uVMiPDmJBlqkGf3qNNhSFpGNI3EaBhPriaoq+/9LiRfcF1KXy0laQ+9wEkdVjQXzlP7ijQvlO
tuEDaAcJed1OoJPA2XlEGEYTkhQVm/jnmLYzPTW+Axm6D3L+3LYR1twdcmRwesjeomQ+juoo1SpG
WLLNFUrNpIUEczBHlhVoy/YRJTlO3FMCKcYElWKQyBKWy3QvkoR9y7x/V0lO2JQlTmCIZPUKWUM5
ASW5xRz+mFwZpdB9QK1JW5QJA0YMeqeEu7wL0PXrACaLlevR75BCxVE8BzeOsNfMol6LSAlkCu+8
7v22gp6FZRc9utOc+a0u4bSaXTc7/G3eVYFhLVW3ha9eWYAxwgf6uqISTQq97EedrxPW5s2Abqy6
hKwZlxwSvva8blh4RdLsWVqwtoe+oY+7w++AZgptOicvcZsqCcnAEPi1dAp/hoEn9et8tPiYocXx
9sHBazy5uHGDOGrMUiwsEVZ8QtwnjZ0x1Cli5c2BR7uCOIWAzmW+ObN2Wj6Cm6776wh52QEZX4/b
zFs/Zbmf6j0plnmOx9k1fsxOopKalX0GirbC6wtnK+akK9MFa+VEBHCCF4gjqD33Q62GYks2r/MN
sZtpwUElYiJtpssVtUsK7dtswc64yTBdgojenrCDD3nm0Hd8Qqso7cWhWUrPQ28g48XELImFQ27N
W0tH/oK2YoelsPTHT+FTecNoCq58Xqr0RYpdPTvL3M+qF1lbBFFnUOdtUb4BH+5QeIiqcSWwFrWf
VWTrH1Ft72MU8Pj6lg0pvdd+goqONZV+wv0EF2vRYp1ewch//AQWg6iP2onpCbEa0PEtZM4eOjW0
L0AuTAsda+1RMs/LskJDsdRzPqv3Gz7BaNCY85m69zDHZhhy+J/rn4eZALrYGkTlMtkmLQx0abJk
nlTTOehK/IBSzDwuekWyS68MkR8PjXGpszV0/674TjBl5jvgSYkLPF5a13bNw4KUlal0R+3GkqtF
sUvj5wQrGsds6SNmemR5mMGCwcL+fWAHw45YoTj8NUAnGi485agXtopjzCeMNYQFlhyhf0paOz7t
M9gahCL57cvkvKiLFeP2Q+kl2s1LUB7iPjxsqcpts9PtuC04zgUEdjgVAjgEIHsTFOipnBlqHeCb
t6voMJHD1noyZZQNfkuS1cMnvSq41lGXQiHqqWlf684wwAbYhPs5aSRkiogm1s+kzzZYh7H3y3sd
q4APHu2Oan3p0/v90FpcOjFlaBtkXT1nCeCbYt1HRNQBtQOotjRK/AE2wdGyw2kADaybBFTqY2e/
NXONuSq2WI34241ai5SUo9UXHM3hRfdIxz4jcWtApU0ALuVVLw3Nu23AbK808/Q8IlrqDXo7+mgH
7Q2iuOqIlwmAqlghKH3CiRnuWMAcMnr2bmC5xQH9i3dL+4PtHDODTbcl1RV0aIKfxB7oi5HVhsT4
1emlCLFZP8pZk6po2mxOTxFT+JjSG2WDnwdacsefSxhzLQHyAs/qx6S6NHs7waw14dUL58P8kHVJ
D3cOHs2nvR049D10sw/ZZsHpZtnALhVvQ3YWmJO+S9q9X86Y/IZd7y6MflI2vk/9LnzWkGG895nE
d0yfx9Qs9Qng/IHKRa27PqN/Mrc1wahGIavKLwgwmsYXAyAV6ZuG1b9IVrHuPLCkrvMt66YvAqwq
XpqVyXfjpcFMNh7CeJ4A7lUnFTuKUbQxGx5Q4umfMeNQSta66p9JmuymhN6rfWqgJO1PlA1ghJYt
9KrwTaKewtbOuPVxPmznjtP2J+jkBS4YvrPDq3DmQFW8KPNNAftbcO4SPv8Ik4A3up8VQGSckVn1
MAZJuusxJvGNy9X/QREFhRQ58R6YhRFp9ANLEpPsPNYdvRdchbZoaVzISa5ji7HfOYPfEQMy8RFK
U5ngRFz3ixIr97cCN/MzoSyBnQIKlWseV2h+4Bogfna8whwCopmAySapHp4tZOSmNGTX9zad5Of9
f7F3JsuRI0m2/ZWS3qMEk2HY+uycyWBw2kCCwSBghsFgGA34+ne8s+W9qpLXUtL73uQiM1LoQQfM
VK+eexU157c78v3iZ4idzwJrndiGIpbJMUoFeDkbvtpv00S1wxW5OLeWqyLYiD7wTwysq/aK3WfJ
db5AsCOmt9ShA7LsnzRdHU6m0alvHFioDFixEgCKw1p+5pdUJN4k3aDcj5clCBqzWgwpKct4M6uA
A3YRSzxt52HAeEdvllD8gSsNJ82KvisnqsyXEiTGc4IyF+C8nCVofcL3cwiXUjTbBjncUNRmoN8L
GhkM+xrLdy8xPCZ0ZayhrKOe9zfO+uGeDMflw2Ijop0LqHI3FKFyBbZ0enN0GMRiqAHkey5aP/zj
N6ucdqrt7V1lAg+rShbMHVeADoiyKB3vKSjGi/kmXPty5yzFhKyR81hsA46MaT8xqlzwBkSrOjNB
E/czKxZ62tGApb75jHq4j7oEFSBAlvH3VA2t2ExYkxI+SjHnW5eI8ue5rnNo+wxRHjSctR7XbdRJ
sRvTNffOA+jk3axb98G7PNUUV1y1OzO0HuaJKkBUzhn4zox9WnEz22pgHARJ69wHTu0Xe/gRwjHn
cuFdrjrNDjTPSXhfg87JkmNRMII8QIdmHEysdCTCp6+QvVON7rLRie7UMVPoFjcRLysFpM/FeFui
fTo7jcK27upoat5rkGHw+rT05C6joXykEnH0nkKTuitepupnZegI9moR2aVpjmK593hT9LFfVwwc
s2/kvEcBiRBvi8VbN6XNUx9mDEAGd5HJ6t1aIgBsubJXvWviOfrj0ZPRUkMKe8C7DLE27GfHv5VV
dfoN1BglxyHmP2w63cXnLLg04xPt562nJUaIDHyIYws4u9/W/hRUx4bpRreb0ow182UbjWcMC849
8kiNaFYkLEDv3CDT29TI4k+4dlikJNO+6pCwejs69EVPMIJb2M4DtVXEMQxdtzzz2tYOFpeB23hc
ORQOmLPYr1cF4Z2rA/05ycRZ2bLnNvE2VGXrbbrMggdWKzXQ1qtUpHeCVw4NnmwzeUiz1lk43Jbs
SVRZ2h1TU5SX4xv5HOA1oDd1aWBPlME2PtAJI9RMic+mD+rf2Ds2k3SLZxfNevgtXeqwA/hfweNd
Zwlob8FPLe81aG93pMpnYqgRNuvrmRWApJ75YVLSzFYaom+hHztgXeO9NG34ymU5+KegNVy0jYxc
8taVqdQp0NV470HsjXee19vuqSipdDeaYwuzUB5Pb0z7EYpXJlwjzW+VeMsmUKUsdhXXc3iQoo6T
/arH4ECdb70tLqaap6NxhieAJPnRaylRXisU2Y0x/XyDiE+ZOoq0xleSprfQLEvO8quwbS91bOEc
eoT/4lB7TVSymLNJRzh1Q3MeCDJtdrgBWmICVFplnEV+SD1STRgnAha3RQcbrPW7xyFPa5HAsKDg
T9F7105jxXBAusN28jXSg6vqoTvzk6v3dHLc68n0yA1t6apvphPlm5Ugc5t2rcbfqRjb7ov2Bc7q
gMdfhO+aw6omrihkqvORILrW3yUusu51rULcSFFl8bmkSnfLFeqXHvddNDIazOKGLVkRbGi3iW3L
+RBUzAk3XSCT6dvUBamupu+QVoOyybNnhg3FQC81d7/mMOb0cArIfsIYsyhkh0SOX4EeExukSbNV
bCtwgVPujDl5VWMqk73bgSXtFffkD4x81L3oSuPZpnHTb4SrqpeVU9PsFfP39roaIs71dPUMPDLX
w/pjkV5gj2GRcPkq45bMipLKXVDlo7a40h1Txt1A8VOgzuLi3nUOf+hQVmDp53YW6UNCkVfvY6f3
cPpEhcrECd1lMvkWYLhqfqXpMK4vLYtdujObRtu1BBlAGqU+91va9iyp76VRI8FYMa/GRYiucvKg
uwxNdVprtK6ubwKf13bUZIsSEUReTKOdFSJ7Hgtg2y4ic2/GhdRMdZkesparjElQOORcIhHNgh2K
HmOak2rtM/1bxzP/aJgUJ5W9+BAEYgi/uMULqFdIb74c0myqvQKab4mA9PKBTkYzDt8yp8ER0bZR
/zVwSf1w1jmjF3SYB269wrbhtlpCcQ6zeYj3zmBGFMQmA1n3UHM7pFrXF4yqvQFnaIlUv621ZToq
Gsx7146YON7mdGjXozdKlV55jK9v12XwN7GKK+/Aih8CM6OyNunRZz2rvw3NmPscj9Uy0D8qBPax
8+URfogYFcRovf5sc1a5nohlDIrd6Jm0Q1bmubRnU1bw1LFOf3tmmNfNDI0wpyhrjo7Yg8fvezNA
JRgAeDeufwpUfBJYS1u13wlpC0dcGaq+mytE/vOEIkp6i0X1v3DYxT3S0mV5kigcTHoOely+AZUZ
m5eFtlUjg699fK6cXLqPGSWsOFfehLGRu9xln0IHGLC3XoKsP4yCmW0osRHfeHlACb+ia7nHgJlh
cW87Gab7IoxN++ZzJTYPxKMYZyssUMcWyQKVL5CR+Yv4+l82+T9CeKf/3nP+9KcdPyv5+2/6+29D
8edvjE9z/Y+g8uV//4tT9jCgY10BOXZd/hlcwK2/OGXP+7vHpgVg4ySggIDS+7+ccvD32AVsg3xN
Q88HSP5/BnRH/N3l9SAkOwHJ9YGc/yecchz/c8xCAomYohn4ONO9NIqii9f+H0FB32GyT8t5iKLF
7niYuKBSmr/gxprVNCiODrsEEgpPcIJ0LeyVZWL7VqD299so8EH70xF71HZdZsazczaOapevgiBd
MC5qhlEtLDxgqFj/oI8UKeZYZTRbKxf54lfjzDQjr+2y1/5cYGkpi+y7EaXbERo2hs997KKAjEU8
XjZsciysbrDCgyGZgamEEEf70FLTbJhg5vPOprl9MZJ5w5lJnbe84q8yy5W3ECSzmxycBTsjPTyZ
nmYZ6CRshBechhIn+dplH+HA9BDHIYkDG0W9RZ42+6A59CSN/YbhAPJWQflymzq03ZvI57bcrN6y
AuWMTvkJSRp/uNHEXWwDsRC72SXpyyqVfDMdq5EOuU2HuzJpGPUlaeV9wzPRsS842eZtGuroTEAM
x7WWunqAd070Pmh9nWyDNvdR9kNHL/t89gZ3I7XM7FasSfssle06/kpyCXdRYJwE7a9cf8yS4mfb
NCI7rDPS337u+MvsPFTyiImWHJOj247dUSKcfPSS+dQmjZr4AfNOd4fhw5c7RjYOgN7YIedXeM/G
LbZjBuoyqtSvLu26Jx0xuNog+ESaGwhwZhevcXDTBNM6HhFt8nA7ssuMEUORjHhDITa8Q+fGpj7S
5nnIU/Ql6skydoieVhBmeZKTO/XnZXTiFv5BcUXXoV8W+5wmZdlJb9HevuZepDho2aOw7du+7ECt
HNFtp8m37VFE6O17wU4M5+jQPw83ZZWOBC5GyqkPBQU+60EjyLodUFdjrvrSd95MFTvqM1mU3+Nl
nKXZjU7KtYe2h4BsvHIqTrkKjNrVNsyJHjPBqvfVYDxC6BjAjTcLbKFPFxoYShss3O3etB0ruh2M
Lmh9kypxSbWT9ADoBpM7zxpaWxxyj7zKLQaiXl115ey8ytpgxSpkjKjfRSqXN7INvPhJ0hGPP0Xl
q2Jn22GZ32uJjLEtqmmQz5VTzOq2bLL+ys7xVF9LOfjTXW6rdL7vBiqrs5ltT5m9AhbxvJZB9jb4
aRl+87kdfUwXmZCHzwMkDv2y0EMBGun2UcxTc2EdF58URbNYubfLLMZdy7hOnj2VUI+zJRqBu44W
U92JjjL5nm6Z8UHRWCe4CtYcm46TUV8fi3QR37Fo4LhIKmjKvStqRES3VH2w78iu0QczRYW3L8Vc
FydLv6SOaVAh+ydrbbvbPJvcBnf92NZ3vs05uSDFB/9Lq8YizrvZODyAATHSHq1tioMwrsr3Q7YA
BRm3AtssAAWGs3YGzIstLEi+9wMq9VMQhqa+hcnq1Wl2u55AerZQxifLYVGcWeBStadqaC6KHM9R
dtUV05QcmxVvGfMxYcJtzJwr29EJom2IgPAMFn6HtttUupLhj5DF5RCYMrRi19sleUEf5uPw7fM/
NXGfXGW2mcyuSLR6L/24+zZLJr6Xkgp71/SLfsVbz0+v+4B/4WB0WjbWzVzAOq/uQkIWMiRMg6De
7qbI57gpEIL4JkKT7k2WkKEQoonf+2JAY0jZg3BXMFD/akOhzalGmOsuUzyMFdit5R/PN/FdufB7
3VT+qF+LSHffg7u62akPQ+KxrCO+le816Qb6UYlN4/UhLytT2NfE6xNc8ATQfGXa5/GpRMtL2jSu
7RnNXdzXwSqkoOtY3tPZJZebwox6m/eXEaHCNVvtpFihptxgTJKzP7rY1iopOqg98KHxsFJPvsxu
WJgbjOHlczvoojzOopud80QnTLJJoJ0WzSMM6OxEGTin3NciiDedZFa7rZtR34xL6TJUbOy40vXy
sLFivp5+1mRc/ZFzWLq7KB2XpynuDZvbrJtfIKXRfS4KARecgXwdco3p/BQyGWW3exh8dWOFq3Lx
ogWc0Rv65jI7tiQ7hqPWDOyq4cbXEYqSly51cyj6RN+N8wjfkCdieG6Z6SB7B/6QbngD6hkQqBjv
RgmQB3fcqfus0BjMe6cKLGlCzcA+rMUGMQoxiuq1yVIUb3g4/9nw48tNVDdARuu4+NdZbqd5E3uj
d/nr10hroh1RLxyfmX9qLGyAcqRfbELQEhY/XxoRuFP3I4T2a8F3pvWz5cjE/0MjX25krcdli1s/
QQGRhibL7cqbyIVIPzid6t6HIMlv53T2mgNSVXlnFtO8tkM9vzaV4785rk0bZC2/fhgjxicwrBen
ur0sTNpPWT6ZvS+7+qc3GEW+nFcG3DJJDbJWZk5x7lA3DFtcFwen9TYEroBBjw1cCIQJCGe71vDZ
JWt9MBT6JAL4WaNZ/DBH0+NEY/hMukjDoNoBdqBnaxX2/mRm6xXJR93J7YvJ3+as9F42bbJiGa5c
D++654/xHfb1sNjUFnhq8DP9WY4JQ4gisow3ZRCYcpuCnPJbqTWW51DF1jJFkN5rODfdb+gtqbch
eT0PURg55THH10+AtJb2KQ5C99PPF3LcZSox7CfSEIkPxDvtEzqT4IhZS99plNjbuTdFv2sZ27Fm
xIjuI5Fu+rmOonr2cy2uacWCF40budyFttJfIoYx3tQVTl1IcAsEgidfmkOUVpfdB50IX2lrldkl
Te7zWuOkO+mOGTFsFuEHO/9ydWyVN/W/mZPQS/pW87C6TZtaHK9JFJ7CJDTLfohCKIbYHewPB0nX
R6isFUs+QjU9MHgJ8fVS0vwRYsyXq2qZivcmn+l9ndj1CZSnlqIUXJZE7sQQEVs0uknxu8e0zzC8
c8IH5gku6TqMt+dN6piyPKAy8RB6U6iGrZtXvdrbcgWTXrmOrnQLCcdYCHhp57m63HumzULGKKl6
0C3j20NleGm37uVC3bhwgCDLUTO/S1HhsFZ+MIMNOdi0O7zfybGbTdiSn6OVPZT1ZLNNkOUmPogO
PHMXCBYiO3mjywOkxfwUpk1c7ZeyzB7qKi36fdqsOXNudtAY6hBJfCm3bf7mOHnwDelPm+y6ytY8
mIqPY3On/knpN983FAbI+uWw3KYIhoSrLoHkj2UBb/JSGPaRwik01aFvJTamol5yUFByln7JajT1
GXF/hlMl9XvesA0t/mgzG74orUZnBztAupHiN8reriQgM7pgBLXDxV7OBBeQu8FhZpc/ahjnu1qN
Y7atIrk8aVH1v4OKiIbNou30FhNQAZyTBrW/XVIZAx6KmkpVRr5lMteOuLPjPqofut6Rv5OwFkjo
ys6bnqqBBAeOWCrt3FXtnngcFGIe/5BAIarNx7yuS9pzjH1qMxLehcoQmOgx74v43Qfhouxyo+LL
pQ1OdwbTxk+G5/rn2udzuMs6oQpCoHpXoK937Vcp47HaU0ZxDaWTRuoEaUqCjULdJ+wIsepDEX1B
9hxdvuZ2k1G2F6Kpn3JG23gjXBemgAalvLMpcgw/vGDFeoc8BM631JT0WZ6Hv1srcE3mDAzfBgOi
t1mU1/4Gc8EbPSPMsGIEPXvdg1nP3gbVamasi12AKZlta7wm3cKJlgjXedXhkEVPveiLT3Japo9l
nfOHZFjK9VGAALGvY8UZuMHQzDc6Yj2hYBdD87ikQ6Z3FXAiQyq3S90tDsPspmNgEmz8MXLJWgJ/
PAIsMh8eQSOIQxd+/hhErmBFc84wcuvNs/otW+v+Kdj1S5xJanHmV2vOalNn5Fzpy9kum2wJ5tsB
YqU6REHZ/1DRIn/LBrmfeKNqfkH/GV+ZZZpPH1TNIT0k5IxCrTGMIYbyB9PlbCXyg6uCefVUvkJU
0RI5ikdni/M7fQyb1L9bSId4r8vI9uSQEeaGBSmZ3plIXzBdbap8tyKqYBs0lC7GrLbcxlC1nyko
GLkIchTEtywAnhfuZ/hV91J+OkWgPvs+Hd4w1oB4VURdkisUC3UDskVPyL9unkCN2g8anGraNsk8
3osu7N8Y8VSAn03Kq/E2Erg8cA3QwG0yUZMO5oR1+bO0afTTRbL7dNMpaMEypHhb/YRIoCr3eewX
m6zqkIfF+NTpEiaqoeC5XRjMfOMvsK92ytfPGM4129PT93/GQpj5wINVX8VNY4HHqklh4ieQpcCy
EcZqy8Bveqtw4H+4SG6E6FD7KUjSYkwOiVfD6XWiIjymtly3+7Vsop+DH3TzXapiuEvVVmlyBZUh
+91CXPH3jHEg38MfeV90Ym21RS0P1WMBlR1vfWaSlwOsng5Fg5WJoRcBUR0scU7z6VfenS2ahXyh
dNCvoSC5YtMyy833vRvkv+FCve4YMq+/pyz2/TucEfyOs5EB6D4rB73+CGf6qU2aD6bi9BmYxzFk
7vH+cWw3206SWAH72ZK102qqnGsu1YhwhTUpCC/TcbtjCCLLPQ4UnbFjuemDSwhOmDzh8usvf8gW
7rv1B0U15fQj4dxbNM9q3c4dqXv7AFDIf5XCyoccWwsSZsdou/5r3cP/amr/4cU4Rv97Ue0OGf3X
8o8q2n/+D3/JaAFiWZriPQ88kIk4Eohlf8lo4d9FysueRmmCD41oRhSs/7L7x4Q1+kSyeWhpgQDl
Rnv7L7u/iP+eIroJJLQQ/cslfft/YPf/l4zaKMVCHAdodoi/fMz4X7NRpRqWllmoPHBsOesmXET0
ITwdPXaLGz0w5fSY3cwBfU5cLRlIlNc790kdhg9L5REkWJuq/ne7uv4ldJTEFI5nH21PuAHRBiL5
l4DTJgn5wQxYiTNunBcmXNi28zljJj3ZCtQizYKYoidDHqLl0vaxsBpfxejStv3DF/n/sax7/+xe
/eujpKFI+eo8JNDkX0JdU4Lrwolg6p0dnGYlhrAgItrBmTBs4kgzX/KzkGwLwhlYS6m7+nc45dQR
2ZIH7iZaOk0+UtU3LTNSCCUmXcjhXKQwj7t/80n/2ffKJ4U/4MskIUJ4YeTHPDL/qIfCBHReB2hH
HtPK8M5r9PQyAm7bTW4W+TnW9VTv6iCr++3YTx1bZxIZ/opkWhZMiPzu3/zmfIIr/smJyydCtI1Y
IoiIxJfIF/nPnwiH40pryq6DmEOIFKU2iOyuBXd8TGoLo98tIuiOqCuD2JUlgMZRpdYF7yPHTuKc
C9bokARr803zzGAzngtGShmoLhHHRS+mq7x1VjLuVcudSPSoF+wTuO4DEpl5KkTZXRuwrrt8EJgQ
nJ5hGvSBbOwR8m9IQMP7niSAvhFvidQxifyTFw0gl0NMx0+OjfcFEyKD3wnbYc+Mfrgbl9R47mEq
7UJq6VIE9gyrEwUHnXbESmeNB/Rus6g4Ve4Ea1wu1WpONsc7iA65QMuGoh2yH2LoRHtKRe78SckW
ineB0y/9VeuGjGlMRE4S3kH7GMcVZsxSyKC8Kk050nqF8fSVAE3/rhl2wuzHpY03kRNlPzPZeqex
ixsH35HA0jiM5O/tvMywkSGlABj2ac8lfhWV43xy1xoc0XMVkatJFFB8uR2zRfgfSTsTqhahM748
HNvAhT+/NU4PCqaA9J5hNTP2FFEzXUGjwOxLM6d/yA1wqAunMMmPlmFPdzIeI65Nqi6hsK3v5hHo
QtSUB6oc026BUvKb1U/HR2eap4cmyxlrlc6vfqj3QzqB+GlwvSxgEG+AuZv1S0+g4iNabsLIjZYV
dDkWGE2XhS3BhS33zjyak98FRFQ6jT64KlU3pumnc2zTqzj6jUP0PgnxbHsZjQ+JFyewPX1lE3xi
OrX9saNmQOnfmsb76BICJTnYD377W/vLvuSBLUb0ftXMCAgqlFeuM0/XSzmSfCpYH0DlYinJqbeK
HS5TC7F7WYIC2XVkRjF9LmQa/cKdsrNz+hEbv/6oIdrI8rQNX4LvBrRMuOU/aYFIpVR19y76/l6G
rXPjlG31QjXp32u5xk+VE1iis8CDaLiLMj8n9PK3dDDT11A73rDzm9bk+5AZyMNMlthDMC3xGdoK
DxKIGbpbZkHyXEiVvL5EA01tggZob7iu/GfR5OAlqn5v2uhXMAdXFcmlD9XYvzZs/8XP1B3ZMSIP
uptI54roIa67SQXXpYXnm7PqE6S6vo/GlBRHoo2INanQoRVBRlEaPHQe09ZNgkE2zaMBE03W5gnG
q0p/SFnoq64psEhOrh7VXVGMaqZpVcGfSnn1Rzg6ZsFHs8R6I9GmsutQzoPZeLUgb1S6fk6qSGyc
lOoHU/ZZJ06FG27oS9KF2UuTnhxaE7o5l5nqIVLwsieG4DmwGZ5jQVJnEn55CVN74uWAQG9NuBQE
l3aDah4HUm2/8fN0+txKD0qMcD+g/cSatySgqT1GurL1DdP82B6HlVyv6xGEzT8hLnNpgr1Uarhf
EhsQsLjiadibJFb6y01bp37z5Zy3/UZjrIgZcTtBDVCiTHmYoqSMhyNO0jT+jGTeJ585YyEs9kOG
kJrsM1jQ+DUfZp9ZCg4nKCYYDOdHJuNEnJJF+u5p8Ty81LEWS1dDsafB0kPaZBZTtkCqhdbyYTq9
h8kr0umVeXev3pyWfgHMpI2W6GfApGx80W4Zlcf1oqD8yheen80QrMn6Rb05GcG8JWrNiXzI3IsO
Ym2YAhHnIfpzlqS4rrGYcGgfAaNnAFo7evaFQVEWbZGFvPmOcodpEIHJdXcqR7+4eHxUX107KYMZ
Pm0oyq2OzTQ/dYFm1HWAtuf0OnZht6jHiPCrmV13sTfwttSW/OSKQ55sIcvF94RXPonvmkYFzZ7+
1dF/JJIUNHGokGNPtAkQi01ZS33dN+QVCTJMx7Q5qsEM9blPveLNkEBZ3WRtk3hXfeeOWOlmsJ1T
UI34U5yLsTwGLcXr8Yy7NKl2Sz474opzCnWKOUVcXEUJllwqFmQC0jPBB5oP7ZcBEiGZFUHy2YhE
sfpLNbVzRDwo+BItk1miUFy/v2eMMFx0kZGu8Bgto0QcL5D5Dhlu4XAh2miKIKldF1QEZAkdbTUb
MKnK3yu3SZYWp6EsSQ/CpTZnJ0IIhuJuwGPa/gkJeltuxxnU7AoGr3buQjMv4uAlvMVm00fY2FhW
5LSB+g6yhFTi3RQscjgXKSEMOz+L6jsU8GE4dVaTdhuX4dReJ3CzYAOYw6AP4MA6/y0yrc7uF8Yz
Ot568UqSzKZpZ1g1rQpGs5s21NVwm6q+Y4koVxf8Yz32cLNRwN2LwaWr0+g5uywL4ASDY+YmqthL
An1vSeU72jJV9lTWY+ifdCL68FxqKxa0XZ2SrBZB64D6JTz/2gkq6MgpIzDXmFI4z8k6Bdm9U6R5
8ZXEzADvWteP/E1odP4jHiPvhVivWze4XklowEyDtoG/uUZaRUl7ZxT6hdWJ9NtAHdtmws/UEhha
MGJt8m2CCjqlEN2yPLcRPkJmv/E2yj+9MNnnptuT30N0orkjnOROhnfDxN4AM5Z38Sr8J8ZOORLZ
SM2rzjPxjB4QzFFxcJq5OPbdus8W9yGtw2+/qPcViPF96g8MnW1xWieVb+TAdAKS6F4X5tlm8YmA
8re2bN/wt66P2eA/rXPsnHl74D6zNrha6mo9upx2JOuWVy5mVQycb+Sq3ASqf118hY+fdRBCi8sw
HcmBeF+7ruco7K+yYn5jZr0phiF/EP2CByOBS2NodMbp/xgPa3o9Z8twwOXfXoOsHCUJt13ypOb6
ZZlEfZqMn313Ov6q5oGew8F+gGZ3zMuwZ0VPjefPrSTjvji9oFEd1o/K745GU/2mEikAXAiZjx0s
D4MzkRSYQ0fhueDiJk3j1M8ENM0iaK/nJjV7OMhgPBByeZ250VmVhBsTA1z23qO7jDtv1Vez7x77
sdthlMOe0SOqEnANmSbye7OScuIG9wORuAc/zOePZQJ4Jq2w3BaTIoVWO8zUTHb1nxHjVVo/Y7r7
auf4Ix7N7RR/IwcaojnD/BDVjHG63twqNQ33GaY/hA0sfHg0MRy7PquVVFkTe4EjQiXWP3oG0ixI
+/qEjZDbOTM/nGi2Z4S6N7s62UO2hNVhtiWgb5P/DFsiZ8jy3eUqlfsJfS1yCuLA7Uz+aMEvp2/w
ZRdVnGwLAZhlEb5lj3gXov056VeHLLLBBDxukjkwOw5OnGChi8E0God96I6vRGbIgypq0j5TN781
VGpbFtm+ZxpLA4K2vwNAPRmw2NeUv73EUL6mwc/GVz5fcPg2RHI35iwbJ2ERz2Jx6CHwtlIGL70q
rkzprzwqbLqoR7869V1pbnAV20NYyPuJoINbP5p22gsuVZa6kjZotoJR0rPDDfPgDPOznvLmmZqP
QWi4s379OU/BemMY2ggURqDybtPAcxx8f7xmETo7OwjLvxXrRMXHJ7mpGOldY23HrF60xMMveHr2
WQRbSk8W/ih8bLQRSzNQ5tkHrYufEsPoO3pTzBq88byQ4Xm9liolyHy9bkM57ibl750o/8Z2QOE0
ae9+aS5gczFHv4gz8+7GZH5wWt8eiaOuf4ZIjxsy8HtiWIASy2pwdpgImuuh6ChxfZyWeemRU4BW
6IH8b8owp8JNRfk1kgJ5LLzB7jvdIBxim9sSL0nkC0aVR1t7BeOU+LmTAb8No568gusRlF7tHZM9
EGT/yjCR2EhMsvERMpMwznrEx+GU6RMyBsq89REQivau6vvwekz9ZKuSiwbV9OdcD8eSZFBp4SE1
YRbI0kOzHwktOEhfP/RdrehOXRQw3vFu14KJZpNfoICKJtyUwcBwISNsiFvaaRbgw/kuziN2BIig
OndixOYxS4yOA7Nlf27IDh/mnuFzzvJIm+jzKuyww9xuTsLW075verllAv5iiEXhBvLREFj8t0MF
1WxUIT/ifqWDfAtzr9hRlIlHH8P//eK6NzpGJpTG8Y5hY+UPvwdKEBRy+451BPdksdV8GWo51oU/
7VPfpKfez/yXgpn+D75CLkSVNP1ppTJCih+9jVLkG7mrf5e1ljzdRP8I3Y4Y/56P/Lp6/UTIKVAL
jelUHFE6pj944GhUZElXopfuOh4nllNmc4MBqEdIvHw3Gq/4rYGqeAQ41mev9fexJEL4QgUtftV8
QTh+pijjW4x/5qutInMP/qi3sczKgx9h0RTZkOHEjXM+06yesehTvka1e3ATVd80FmXa9mP+6uv4
hRVBPbZtwh1K7CBPQ12BOUrpR5u2IolpY5aZ5XDVyKn/ROIy9DPya3VxoM4KETekKDxmvTON9i4n
W4qxWM7k1qEDa2bq66Ya3Piwro3DvrkqE93e9NFcUV7Wa3KYsY/XZ2/q3HeOF3Nioju229b0tvoy
qMyncBLXHacgsHWsdhwb/dvK5KaBnd+TzHXJd508QRs0TofMjq+zMAA7lmFomI7rfhrTAyFODBpV
VD/WmeaZBqp4JA+d2ieNr9XiZWcex46VlAXbPXqj7R2R3KvkVATLcZTY1xr/RlcFG/guJI54CA9T
PzG9TIDpDp3LOKUY8v9D3ZntRo6kWfpVBn0dTJA0rkD3AON0d62uXaHlhtBqpHFfjeTTz8esKnSE
qrNiKu7mpoCszPRUuEizfznnOyqiHofUUqeP+A/IAmWHuZEe36NWvrOHBdNFfaPb19AABD6VEzY2
EDCRNTMc2siwHA5zl190dnqeIKYtN43TjhH0en1U+1how8TL9oZD+yJM2rAYeguDZ3ylfYcObWs6
ebpleeru4nxartJenk8rVX3ASnxIJgQAZXIfqPqIPIqe94ItPTsnuBNh6fjoguECsNwMsPB6SvtH
QIG8WzSw6HjDWqDFl0Rq2mV7yGSIO22BDn1qd2iJlTLVk3LtFwexzanp+c3rVHa89133ziqSjfN8
P2USqa5njRoXshssJ7VZh3dJ3HNMhVg2wKVRuA93bFUQ+QS+W7VnZTz4O5VTMG8MK+FRoRYazJ32
GA9w5Nx1hQWnGCkXv+hqPCpVjZ0dEXZEh/fAN4JUPiSUIAxfqiLYYeMy1iqb300mD4t0J3DWTKcU
C6w25KRhyI8JC6XCWIYJ+pj0OxTAV6sy5qMAggjFOK9xSWHPJ4IeLywHQ6DRbVs/PC2y8VMM+NKE
k55PTngV+vMj7OCFQ6K8rRPmOXK4QuB1zEQt3aCVgZDjAykIQixFQKlHR57Br39qnew2Lbs3acg7
F1XeEVJA5OudPC5o/51gXbcEiIK7qqLDR5CybtoYeQicQga37oQ1pcieDC22YcFuS5uXPrEf5Cn0
FYIaPLgIMxFWrpyU4WoBn5fJ4lPn6hzUzN7noOlsksFBn5mzd2dZxYeU4VHftyjKaf2iwMapJiQa
cXBRkZj1SSLtY2fyTi1h4YXvi+Mqnl4F+Nk4K65cxivJBC1ukJ+5GfILkdew1C7sbtpP6Xws4Rik
1niNEuVyyKu3VPpWhL3iBHDQNs8+cmOAlVa/uMPtMIY3bRMcMBsmmw6QAfKI7HQaJmLtmtt2RvMX
UCNtO5ddvJXw3HCBNQjV2kLijxD9YHyO0uVESPqxKa8TtbTNEUBCIH3CgzgT2UE6dkdx03j1gc6y
PGPkwdoRhoaEE5aIhzmg94iqoM2HqCcYyIxYAY5thJ0i/AiXLuZ2LDsAdqOTY3Jh2JCD5YuZzKMH
r/NTv7PVmWcuXftgjkHzPYCtAcBLd+21uaBx27u447zHbrZB1WP1EQY2gz7l17NkzD1GRk1HwmSq
eSScwrszKX1bhojtqmOtRtQ1urZYB7oNEnzChtCnRLh/UwreoJ7Us4GdGEtYGXhPCPMyAZhtxn2Z
jwka0lyta6l6mPxdDkjp3puS6c5qYs68Cf4O/QdYG3cTV9k6cJ2pHch8yBhLCNqUS2809SlDbHIl
4hQF6ymTTvM2Z0wwRq4/dgdsFsV1t8TU6rQhqAx4dHyYEukUXEyCZ25jVa7ZnHss2W4yRu4EUI/r
Oi7olN+c4sVq3ZPGKvLnkJQfhqZLiaMiqMakuMrkqAmtAFPGBYgx6Tjh+rwNp5qDNpXZeFQvZr/s
BSyt8dws0cIyWysfaxmvmQJWo55EFlD5dDG2rAPKx7S4R2GvHsbZNepD3Dvup6Qz7SFxSZqUNHd8
oq5w0sQEEPAr5J6VmB7aMUuv4aYty9niuglfO2XDRAVfLNeAdhhRdagPylNP9dYTw8a4+AzQxJy7
hdAMPDONxpWWvcx4NhHe7Uskg/K4CTTeDrtMERvFFricbWWYy4vgFwvRkd18th0nidPe1nDceKN0
9jGSLzZHcqBj3pTM9++RMxsDqUw2CDIyI+QlEwP5bomZotSrDOoqbSJbGdKgxrkT40g4C0sKYqDs
2ejgk8+MdMshnEISQNSLKZA+ai/dnAUoFhbCP1zsqx1dm+/fh05rpHsnbyH1LAjjApBKU3VRZmy8
EcSa4L6UY61kstUFMnRNyrkZEDJFLdKj0wiGBD9/MVCuFlkSAKlKk+alb1oSY5dexG8M2Q1EfCYa
AK/P/EdAzc4NY5s4Stk14Enka6d37Q0nw/MboykyunZEQFBX14Eql3vJAIJ1PApZgFczgEx801Px
2sD6aKJSWwjker1Kol1mw/epP3GUjnZPpIzZMXqHEUU+HuqMYIYYRUPmq7NpYeMf473ojoJW5a8N
SDIfafNc/4mHd5+B7S8q6mNBxiM0nSq9ZoVBbIWds084zcfYq/eWaWjgh2EzPumSP+NOYJR8nlzH
x/GvMf/j0OTqHUaHA7rJwmU7LWq5I36iCSPeOMmojAi1bSYKxpGOrt33jMOpiXzkEXd6EbN1ZphF
jdhJgFTmcmr8+GOQqOgZvbYO7JtZuDlPTtWeArAiciHrs+B8MRM2LAkk/mwrQSaCVROoAhDu+8qm
w+uGB465NZwNMtkVI3xsPRW+8E1aMgfdDikcyWgpnXBflr4ro5pm+WaoLOu6Mfvwcgn82v9coOF7
R2IZktceZCThZoUwH6004TFqu8wvdooUCJAv9bK8p5Pk8NFF78KAC4pmPAcexEHrh0LFOwD9abUr
sAMPEX6fhYSqIKESYvACHrEl7PC9DI32pTCdhRJKKTQBFLTYlDONKlBOmsoCgBQPHOQb6yAZml0j
e2gAGHSWMsCw6PxA6ET1QHCKIPEl7GdqkRk3wMGozOQe11l5E4LoO7LKzr0SpaWeZJlVCClAreXW
rEkGqkdGI2ujKzdj5qdDRDOP5n2GZ/TgjWPH90dPSeioxLEPj4H/VWmcqI0JzIHkpoT9mIck/1NX
U34diJ6sx9Wg2+4lZo5uq8pkfMDR6sXHnpLWM5CS5q6ORQcnAFZBvxWezRLAdsqcRoan9vuYD3Z7
DgTPuTdzb34crXr9KUIbit8yItq1F6zg3WLX951Rhk9IByVh8V5rAk/tUNBYBjoJbmbIevzaK351
EC/TR8sMUcjg2pe3Yw1KB/8Xe1a/CAjpyjPhX3W2L1gEo9GLSmkxakOfvyCU1gGVFzaE/IHTmQ7V
JWeGaZDl2q9WibB6g4JoLAiVBtULczBhujZkIDR1UVX3tmV67yRMzB9sJOgM2ZcbErhHgDIMbsUc
7+apd4/oHmTFITMG7kngoFRiIxQvyJQTKZb9KOymPjNq7VwmRuc0R7VVt3DfzGV6TazSOeRTha1g
QAS0GeMEyplb1/F1jep9qztRFTscNf2Hmy3eElUiaUjtyeZAbeGIrMylwQ4BsARp98jFE7hH9CGo
p+M++8Ti0ULPqaeB0mZKGrLzRAoubRrLnGFfyC7acLAAHM1SeRecUsSLIQAr1GZJzQyTRDKX0eyO
7jXqWj6pjav8EUmLe6+44suzNFhzLWwYcQpImT2+oK/hF6bIwbk2WOJ9jIopAg7xtl+2rItw8uaW
pv4LB3+88VxmMiRqOe7d1GnzWYQVg4FiXlW51jgF3r5Ke45TKwCgQjK7ju8Xlcu7NYWDyQY8cmy7
/dABpOwYQcFj08QyTdYy71gm1+UO85hGFplpUht9P7HYtZV9CGYERv1THdRJEcWEzLcMl73stmCD
WWwz2aRsCgME1LNeHouEwf0mBBdFPZV5eK3RqGF0yZHcbfTkjkQSzgmEBCxvzGeTOEEMmHTWaF0H
PnaA8661dbcLPNJyOPN1dQFiT3kRUcTKO8rnqbpskYGSN8Vs4g2H6Ki3i+gW76S3DUbci87QOk1N
6qXHdUnjAiSmyK+MWbZPjYnVkRBEEWOxMMVFYeuYf9ZnlrgRbOKa7aqpbo+sIKVC1UHdkMPVEi6z
6yonfSKQKi0jXFLlXQ6tz/4O5q/7DFl53faWI2/LxjAAQmgZfIYKLDjRFOMZEAwHO8WAKnmTmIHx
AvXLfExDaCNbFjjxlXJoEbrGlLjaB1+y30typP/mMrz6bPfrXetnI9tEe3mVqWM6V7jgmx2gzThF
SQiN6KooILYerW/OfEybYb8JpasF3GgOiXFGOfqxzIP9rueGEIF0AJW9ycLaeeaBoVZSdUYraPpB
PWxF4apXB/XtSNaazWi7sOncMMf76Z0a/KDYDF5M5THrFp+v4UAKUIkYIZlqNV/UOGOpvhfJqz0g
oyb1yjGRWWWh724NyhpU0u6s8Sznuj4RMDmeghqEyKY1JTd0OOt1Omv2HcTPHuzLrkjaiSUMnlW0
zGIgQxNXTfGiO79kHDsMpdgOOLFYs+fEOh1h18FcjXhT6YhwUnHTzxOOE6kG8Yh4F+H/1FVMJsMa
oNUmcRSJPbDHu/KKDapeG46u+JS9QHkG38U7pQx2r9lbzYR4NjGSfmp5LKJakN9aUL6+zkKCr9UD
4xcM6l69A3JTHPq+L3GBK0mbXdT80cN6sASfPo4fZGsoCvgmWG4N8otQmjsLSOWS/eJT1zQm5aWj
kpe60/GTwfcrz0xUIERnIkc97xfo6GewCc2O+ctk5TShPXMjsA39wUwhMO0HOnp713dWgwHBjuV7
uExM/BfctW92XVf3OtFUB+ygRL3LzRpUP1qd4gzNt/UdjbU6a2lwmBoIphKb0h9Eu29A1D2AyU3m
XUI8E2t7yWCNN3oaCa9lLnSPV50zQZDGZ++gBXDuCb8KbnuTTTFXK5u0Ta3rOafwXPIKOkmmoe4E
JmDTMX2h6rLrbWjZ+a0bsHbDJjAC6ptSyAwbDUORV3G2GNEpRxgPpWkBo4ITovdtsKItXTyXfIO8
spiu8BVNe6N3rfs2LN2zqp64JgWxcM+DQ013pFBiXw6+zu5wG8CpdPAlMLxP4PQwTzfHe2Ua45bY
C43vprLXKpV5+4HMORvxhDagUOlSsYhKOBxOg5oxVORM+BKB0C/NO47J6TyRxZDtpJiG78602Fi4
prh7Z6jrXrUN+sl9kuj0kqMjvCgQ3FI5hEX+0gVLbJyKRoBvgb1eXI+y6F4HVOOErQU2j0MO+4FF
oYvx2XPK+SIeXVBqMCmMm3L0tA8xIe27vQMWFzGwt1KGMQi3FIgqREKVPDueF0A5HvDwbPwlLW5B
B3HggIH3e7qLpn4rsi619oORZpdeWobmdshQczJAI6kSCoFHuOtIbLd1QOHqY13H8ewem9BlFVir
Zn5mM9vegZTI4xMmTsLdNuHI/dcTUInHoMeuktKHYEAr6fEqZ5gAX/x5fCRrBF2n7OoFdsuaPYrx
O94SQDbe9ipYCZUz+oKTDItKjistzrAFzYVl4aW0AeL0yoja0fWuHBrdFOuoE6en0DCZ2ozVjD+C
nTEqeiq96d1h8t/uzBrz+L4w8uXRa+fioD1PpHhAMp+0gob8v0j5pS8vZSGM2zxPrIcAkxNA40yp
q8mwkRIFGvrlthmS5Mm2Z4/Ickjn12EX1/UpHC8u7dXh3UYpwWhY/Qw7PkpjHzWZPZTLvOW/Ysid
DMeFgo0O+b4p0JqCAzABToC8yz1udmc6dD2qlI09D+17kmHA3SxBILsd6xOXLqSv71j2JjVi+dgm
HgitK0nDS182G21ZOKmCAQ3DUcuheGuQ4/yYwhi5CwAG5htj5LzcZKAebMxXRv6dQzJjJkNK42fP
xvd85rIfN3SIKSl6ci1DFwiXKLmVOV1YlWT4Yk8LYc/0wSb1Sh33xiHFBs1QU/si3nPyssJajSHb
2ZyzB7eCFgIprKpPMbu12bYj3q2LUrIKiUcw20avun24wjEZW9mBlYjxSd1Wo13XDXHUreEVh1Qa
E+43q1DuBXyUyTw22wCw6pAI4z5kONRsfAAV9nGShcUZd3v7Qm5CDfhM92s/h+PA2+EJRdngQfJn
12t6HfGYXVlUxz7ivPkKjRm+sWqpsIX6Lq01zWriv0Mq4Xv17ES+GaYXHy1DvLyAdJouBaR3NA1w
JanH0GO3O7DGLg62fuK7S71J3iXpPD8jdhCPqVvLB6kZDWyCImaWDK2tu/SCpX9QDTrjdZblQnn1
YlRwhZsgeYIlmDXbZQ703VCr7hY2lXaYPZFiTCwEqVk45uLcPDU7vyDPdw5Kfpl2f+tZ68U46imF
YKkcNkgzCjsGUKGjHhE24zKRTV3QBiWaQU1AiRutL2pKa2uxhqDCK9PjpJiMl6kV02FUpdMdN8mY
3vOdpS+2mQ0X+N0godYo0qH1BgotBdclPtW0a68CQCSAECYDNKMVqgeyTbTJ0Msgx4A5EbmpHtEA
1YkfxkgSTLri4BAjF202puvr7zmrh1sxNPpaWktaU+3X/ZOR8d+PpE8WCPcPRfGRO2Sdi2AozQSM
bjN79N0GN0vs2iMDeXtMkaKT0oRjzxCHFhHKOyB/8chGCalfb1bTc18ikSHXImkf+9LQN8XsJ+gp
zPTe6DRpC73omUAq4cBJUaF5Xbu9k4AFKWH+4ckrb2PQ3TRFkFXBbyRli5nClc33knLuijFb+YRs
GYt1Ry/l7W0z1J9xnLT5rlAh75WhmxTXwcDpSD06Gh++qdML1zOhYsaVLmaOOyYH2za3hnE7C8t6
05KMggIFzt3szWFy5Aq2xPuW+c6h1h3aACPg+/Hq0HtJWc085eEMbIX4mvYRpw+2jh7exa2ae+fT
dHvSNaupoNrK2BdkG/ICww4rt+4uDSYDtH+tQp/LxTic1QZn9n7Sqr0zMG/U55m5UPI3rJNOG64E
EsO7JIww/6Muc8N4OHN0lwWbzMfRHZHritcHnGD/PTXibl59MGgc67xEH2IExMTbWZi9l7JpiKHG
inBNHhhfHFgB63WJfe8h6QUdO+8Ck/QOFuZ1X4j52Qu7qYlaLr7Xlt1EcZJq7oMiU7639RG08jQk
ukGsgZMOxCzuluva6v3mpOh1YuDzlzm5uEN2mWaegRK58YZ41wH5+CyhWH1nhsSogzFkbsItntLr
aTBYg002rSR5HunI4CmW4s00DPOAH4NGEW83phtT59jPSxVTOsxqQSIwTPF0L0MTIkGo/uzG6TBF
pBni8i2WmnZBeXn1ndSDROyGyRoe2jTgaBQomBgDFS5k9gFc69to2NZlsnge4rp8SFoQN4TebvjC
svspsKTPDeIyLWL/DTXZJkJ5YFKt1GUWuK2/zyh7yqiaQgOON1X2NSGiaydk1By4FgForP17Stcd
2DKv5fdS6KueHVK69yAfJccTxN9DSnJEQ4UglvG47mD57EylwwtsjxAbTESj3eMgR/dNdbZ4EKSO
qy2Vo3pPkaLd97FBOzw5c0jknFmDn6pLm/W1hvWLYjHt8tu8sZNVVjFJ7lO8xZeoAEi6do08FVHr
D2CWS9ZIY9S2Q8jwE4cIiTHInDThNUrVEUP0/pNbanqbB+ApzKT7+tFjV4EzuSTRNOLezR+sAqj5
dgD6dl3Bal0TT60UqKeZUnQZbk6ceJpQBG8Sww+ex2UiglL2kiUoJkzzyXIRq4+o2B1/OTS4G3j9
M2Rr0TjU+Bcz1vPnrV5/tIaq/tLRwcS6fhb2hk68yIkcYUNyNvh9jnjNGZIOaUzuXpRWPr9DPFNH
ST9lL05qFA+s4ykJzZ6pzyZFkUUsLpSG8IhjwnrzGBqjUjB4qSJOw/y1B06Rk9aNdccoOU12gLfZ
OFVBCj5zxjvKEDxY9Mng030ce26iHoXOWKR2toE6LZc9Pmzm0iWqTt15L+StBHj8bN69gBlVNFsG
xYdcONcgsVHBXJho9g7SUsCll8Vxwa13HNg7KjckMAizHTA9yTg9yryFKiCKibjjJReG2oI6wnQ6
oZkIMblqZpsNMMvy1KbuOa/ajBxyg8jvl0TV/kNIBfvCrrV+VSFakAi2gnNpGnkeRmiph/AYN9fy
iPDfXEmBznQja5V9qMVpHttlRNHSO9kCyQi/eLhvK8UJ5sDCu4Wf6PBILkypNp4erQvGGSicGmR6
35WLVyEKhsZ/IKgJngnRuGedz/wUq1KAUAMWUl7uFuUU6a4raNSjRjE/PTO7DBV1LBzD24gR5OBx
7YeWiBLdC+NoVjUKDbB1oGWDuOQ/DxK2fk1t2SynZFeDDjBbXjba7sLSm4CdJtrQbBbvzRQk8zE7
M+JY4ScqDu4culcUa15fTmQj8Bgb2/Zlm3iYykcQQU/T4tbPKcLlEumCsvR1z3cdbOwAgQUwPHjB
kZ+A7o6yria8SHqucw6G3XsWq01qw5A0/GwUFWRUmoYZH5HDAKQdFXyPYaojONYGCEyfaaCFTSo2
0ywwSdfImtrG+A689cWpBZ7HvENdiyKx9NbQH4OnPzGah6zp81eYWj2zzKYqnCgdV38cqDg2YYLM
6YOuabWOF9YeWaTC2EfgORqAfnMW2FYERcZ+BWKwqhA9DvUNnIMQURqGeEY/A4hwN2L1mDGCbuC3
s8JSGPv0qO8MbpHxPJlbbxUp57jTPcNAoY91P7kJ3NEq8DjYttqxsBsOnl0w+mOM7+iIk5fOwG1y
jPJs0HIC5UGbvk+MYjtub1885fSeHMNVUDwZFriWjcVzr48AmkkQjgzQox5725kDpWTZs45X/nYM
LCfYs60POmBncQHJeEFWSi+IbJrYuY5ZV41NLqQB1su0s6rJFvsSKHkeod2dYYOqZTiYNPneOYpy
QJDCwfJyrCdtdDvWF3W1V02riKSxPPGZMFXC/g48gsGdEUAuJe7ZJ6R5aEdPRRNbw3znkyMxb0Bx
zDeZluK+byvU/wXoHSa9CaSdPQoRc8fNJU8y9F/YcK2UjRAHEvMHxwiobZeKXBLQEcpcUTxceXXM
evmmWRtGdACiqSLeFnr8yiQuik4o68Gcj3AFT8fBDB6gw9vOSYnkN45waombhkOviixcE/52MEdv
jPKyaapjHBhI3ZdA6Pu68WinwoxhCsXTKhGZ2ip9mvp2fGShmQ57pJAJSdhOKmEOqmA2tyN23Ha/
xMqRUc40xN8i5C/Ynbc55lcuJeOltj0uUB4n7gglPf9UgRexLxrT8MvjLjGH51LPDDFafAtgDRdF
yJ4B2P/KZBaPtZQ34iPO/QTxPN8yRbjwFS8sowUAR8SkJ+eujxgEwQXpMpvQVlBPG9wkCVdbid1C
IBVKrohAD7jd6Zu6/WDb9iuDIBNA0OKNbP+xQ2IUdSX6KD+zp+I4FRYIH7wh4pWBB21RZbUF2tNs
7t4qc0AVw9tfVltmG41/Ng2waMi0KBGZkjUHeXxclzRbAE8Vc31fzTwbcnSA1TbZgmd9XhgyZ3iB
q23aBRZ2GNttUNmySjy0WVtDBZ3LGeCr3ZsF88A0bRBaCTAAwN6dU9G5skZP4eKbH8FlO9dkancv
ZE7wLCAYn7FhQQMFLlWL8SHVHkzC9RBttnMIrH+T9QruZ9lMZQuZqZFomazWTs506yQQHEdDfUDg
GG3M6gONa5GyzIObWKIuylmh0QZWZGihH2vWsIXFR1upVCb4MGB5ydYlMOxzXgpgElYGIXlrNtnI
LoEmG+0VRZh3WXJ2yDM6DU5j/BKyOJnhVrzNU29ZiGpsBpCUvZZBxq4rcPgUsc99HC6rp4bVNEUw
bdmw8ScPcSV/Shp3IBfdbT8QOb3jurSeqnaaPq3GVR9Yn81ntjvgJB27Lc5KA3ULbYxvXzKGKL6z
qyVMJzYxP+1midl+Az3Fy7aaf2/ZORZiCgi4CHdg6BjOh0UnPe/zYlKYw/tEcu/FgPajmP+/2CER
T9/cQafMqdggK7wAMTtlVfq2dTMXrQvXB/2fgrZn+piTZLgCVPmDE5aVStthqpPNHhJRqIxrbaC/
M89h7hMI0sFeM9ZK7lmchk5BKoMIifNDuVocSytmJ9jZ5pKQDsOg+aaHSlx8wLBlz4ssCuGwsQjB
/T32pDjF2Z9BKqHzKVumiaczGmNkGnnu3HkWlLY1RnFdbKBPk9EMPkjuhmqM423guMJALoP/J/pG
5IJD8rBy1900/b/runjgQfPQsn3D+8B2d1p6isuU3YuNJWAdpNZcdt+wBqrFbwlYmoaxfgxaLyDN
ZV7mQ9UUza0mGD7h85fF0wwZ8O3DwnqVVMavnii8BzCoydk3A6mPbdXrnZ0TKwgw3GZpI+mucCHO
2dU3XwWhgfiMGqKEdRRxm3nB1vAVBoBU1/kjfU667Ps6YEz8rRuw1RkcIAzkeua/JiQiB3URslfO
CRlekx/j5Ns4c1p4mHLQRLG5rEy2MCAhHKnCsV4pzMnLmlEdv8ROXAVnORjDePtttrucz+/R3km9
qGOLIAVKPEDNoMTcuTMoHP3w7FsmiWcUPWpqN0C2vJF1hc6edQDzr6G3/PtvNXNOHeY9wRvN3J6T
bkXSSc4YFuM/O9/9t1FzGMekyu3KOPFgPysWl5SdMxxn1DjFXusW/ey3ygR8AaYn3uJPCJ+7QPk+
XpJavVaBnCFDjvBvgpnlWfSN0Qz5awCAdqkv1wJqKlF3VwaTh42RQzJb7GG5GPws3FlzPJ2bYSNf
AmAD3tZuh+457zz/0bPw0Ww80hIsmgqRdptSw1OPkmnK9yiI6Uy7BPVjFFR1h5g2SeWpzkX4aoTM
MxFGF5etgKy60aRZvyBcZ+vNZJ8uQqi5PEv4DxdRyCqpO/aYA6/roSY+LoMu+eyCOn8qoJk7e1JZ
+5MxnEQYfctry6oD/ItIr4yZwqsxmicMHOGpSR39pprAHfbpkK5TK/QcRZSPjbj7hl60I1plHnai
gsoP2LfJr5YuHR7LJk5ua/b+bE4k9iWQU8V0uQzQiTbfYBgmlFndvPNn1PMRgzKud5/zetx+kwgj
smYGrDza83SY4xT7g8mlT+Vkiv5EGk2/Kgwc2DUBdEV+wr47c2H4xREpIyis3QLOkvSqVfZLV6I2
34SozMVCarQXJOWy3iWvhQJr9mW++rsg+U5d4d5C2GC7gim6uqvgcJS/sBDbPyMVMeyi02Yw7FsW
7ESu1i/Zy0wcW7AIIJ/MomTpZLPGYctHVKUNOd80CNgqrIKThVTeC9QAcMFllpWfLaEULKYB1n1f
JiBZMG0JgikaySqdYQ97EGx8KQdS2ZURO1P3XfpDgHLRTr3bX7ig//mPgCkeiKLtuRZXsffFBV0D
JrQLzegYbDGZvmjnYBqaThd8AFeUNUFsXTbjPBJBvGHC0l4lKfHxDOKc8Be5x9Y/GbIZL3p8jR4e
doxB4ZcgYtrOoeZMmrYzEbDhtgW471FcIxthEex4JTZwKPY7UGbIsBTxqeHe8DqcuEiFiSbwoOZk
0S++nvWP/9+p4etv2LcwsgemcLiOvZXc+aNJfOUqB1oDnGRcY3tsLoGCRASJ62viZe2PwXeKW9QN
3rAjAct2d0tT1X9qtdGuz8vC4NCmgtr965/KXvO1v/xU8EAdi1WfMBn0f/H7J028CGM09JZV6zi9
q1Dbt4S7incEPsOH7n2apYE2cdj2XY/tSKJTyaOWboFFkD+3ryQJG8SrBqspwIGzni+QolGK+8Cp
SmBofKeOy0w9TEAeR1BB8quZ2SmI/T5z1a7KOFjPuGLUzRwXpBmRvsFuZ8na85htIVvmwGq//+s/
tLX++r/8oYOV3+C6pi/IMfhCFijSvrCdSjpbSwblch4SLoqEBOVcwdXbIgwHTQkpqFlM1m9ut1gf
Iu78tdFjMoJTWODEtuvkPTGM6uEXP9v/8Jhg+iae3AEz4fniSyD66HtN6RhCbNspTJYjsazOfa82
q+skM32WoHNGCo3p54qxVOlom+zn1uQqBNz+adSGf0eoHfPjX/xY//xGhevRhDaHesnjZ/v56SVL
yC6CZhm2Obh3F9I5mRsbmRjTCJfCWugaGGtiwxfUUGy724L7HS0YKreOeoZSav7bT/RvIU8u6w8A
D+3HR394qf9z/VffKiBWyPf6//3zX3Z/+2v5UW1f+pef/mJHLHM/Xw8f7XzzsZYX/2B6rP/k/+vf
/F8ff37K3Vx//Nd/vFVDidnl5kMCQ/qJTbLiNP4FzORlaId/+uf/jgT2vD9CF7avGVo+Gh4fooP+
6Pr/+g8Ouj/4f5FD2SbPc7ByRv7OMjHMP1woJQFnD1xgOlhnfRX+TjNZ/ya/TJu/ySibMyB0vX+H
Z2L//IgEcIVD27ds1+YDmYhYX55czw5yhDRVfOUDdNvaiaKH617npp2P6wC6PsTUTY+SiudDF9va
N8/TQD+BGieuyF1YHgtcOchBHhjmgOXJ2DgYJBT4zsNgFBQQff87z9AhfWuxnX32Pz8wfz4E//00
/X/3pPHL+esH7f+0cn1ey5efHjb+lb89a4Yr4E+j6gOOYzPWBDb9j4fN8AVPTeBwMYu/IXV+eNps
6w/uf4Q4lFZwbUyTf+0fD5vr/sGazcfGxuXHRsJ2/51nzfnpAGcX4fgOOB/vy20FsR2eM6qmncyH
B9C+r/Hwi7vhLz4ZQvZPt3PuSrNnWp7vLI/FCBaspQ1+cYb+1Ud/OTpTIPROM4lsN4f+FdtxBKTC
+M3PBpb0Y1FRDz7OySwGiavFcjDJKeW/Mre/qF3+6if/UrLEluV3OVS7nTXugfhHCFd/UX/81Sdz
mv34czOyU9BsrWy3gK89XUqTiyWbw9sfnur/ASH0V5++/v9vLzdpKTvOy282kTW69Cv6Id0iD3TU
svUM5xc39V99+Fpc/PDh/kxavQPzYDeAkjuW+Dk1i4/f/F54u378cILSUqfx6eQYi6xCifO0lce/
96Wsx/cPPzdfb12DW8oImezsi44IMNR9ZET/5rPy5dX0G91oLydAXgWIceBDWgdCWS5+62d3vryd
bu+vUzt+9sR+axhjelSlv/fJX15O8ntBJCg73xGktfFqspic9bL5vQ//8nZiSMo6p/IZCNTNZYyC
4BhKqLn/vQ//8nKaYp0AWHW+axFivJHpI0+QPYUnv/fpX15QJ3eyqRo7fJ6P2OzRRf/ex355M2MI
kTPpFuQCdAS6tth3Imexfu/lcb68mSXNIMAlnhLy5siuRVgFZ/V3f/Ivb+aYWX2NeC3fjT5ihHxK
44iszeY3v+4vL2dSArCUmpMWxP9R2AVp5Pnswn7vS//yai5FAfMTveTOxzqzpRik//X7/vd+9K8N
i0dXWiwVn16r8264Q5D1Wz/1WoP8eF45GBvUYszYhO3xUMQsqdqy/sWg4C/OcPHlxfTEkpgh+lig
ZeKkyoriJan+L3dntmQnkizaL+IYQzC97jF3jsrUrBdMKqUYgpkICPj6s7bq9D0luqp1L4/3pay7
TIXYgMfg4b6W733ZduOrwMRENwxm8opjEQTyS49NikLhgbLHbZdfReZSUUhADqM4JkOOpaERIIYs
c9528VV8ls2sHdpPiqNblg2Z21rejAE1qduuvgrQwhG2qgvSWD2FwTbnne74fduVV9EZhG5XULNa
HAdNUbmvxXeP+rlt117FZq2WwiKDmh+v5EAKm77gK5s2XnsVmk7ih92CIOLouIHY5f1wU4VVe9h0
4z9zP3+Z8dUYqrnvuXFOWG8rtvB00cvnbddeRecYIVvjOI6PnMvaHnb6qnqz7dKr4KwNx9gRVbu0
K6jworzwlpqFcFv0uKvglOWciZ5sEx0BuLD8Qy823vUqLM0AO6NiPjvO5bTPXAbvICycbZ+JuwrL
4apKA1PNZ0LRDwcAtjgG8fx+2/NeRWWZWG0tdVUcKWUS5TnBMeB/DpFTtttWb+4qOMOwQcyMqfSY
cc4VWR+z3tv4NlehOdMXS8qJK9Pnf6tS+vKrYXm37bGsQrOlgEmPIW1sRTV9syx9n/htt20gXKdK
GgRhxmRedhw9E7xQA/1ecK7+JxSYLBdprP/73Y+zCk0Ki6H2xDo/AlB5QDTIJsKehm2zsrMKTjcV
ToGxJYPnTHrdq+vPbIiybZ+5swrOBL+gjBSn7jhIaphnA1SZqt825//Ezf5lNKwt8hy5w8Xb/DNl
7scss7etgK7irb+uVCy7LRCNCnRDjgE00jox202n2fg6V+GpKLi0SJhnR5N+Za7gzF/jldj0jV9T
h3+98zLKnUkDjDnapdsco1R9GNI4utl28VVwTtRKu4gMsyNFs7sC2nqzcUZ2VqGpfZcl7cyrnKBF
+DEAJB3IYlts2vGvz4RCBvo6Rp43+W7EjhWHxmlsTdu+lWuK7K9PnGZlq5gt7LbIB+iPpGjs6ukY
ty3f7FV0+iMYHQPl49jY0yO12a/dQp3gptdpr4ITQHwCFarKjj1Ayl2Mj0MCzdj40FezJ3Ksaewy
5EpBR2kBZ7dQQKou2xZC9ipA3T7VgMO4dTCKFFq8CdpP257JKjapxloUGlhcxbkFSmeKx+eRpueN
V19FZ9pM8G67hhkIg9jc35SAX7bd9yo0e2pvr6RKvnGryRCDfjOa9Me2a6+CEzD1XFrXGUJO+Okz
pHdUBFUPWy7ux6vgbLsISAG6kCOIUEMF4HhA8OpuunPA47/GJsCOoKJylIur+5wm0HHTnAl5/tfr
hm4DDBwywlE1830Lo24Zj9sexyomqaVaQCgr7rjcOelu2DRVwq359YY5VdRDNvTMw5G5BI6685Ls
sO2OV6EYd6qOsmwkYpbgtpoeQJnebbvyKhZLqjEnI5gUOpAQL5k3vKf4UG4aQfw1q99U9PWHhlfY
lOJtHz20XbIpyP14FYqG42nVU6B5FPO7VB/rbONHtwpDB9Ny3w+EIWe6f1y95MsCb2jTo45WUaji
IFWq4rMzbaLPnO1ilZ9oIth29VUYXvVBg413GCySRfeb21D2oq1NE40frWLRq0Jvbrqai6d1+5VW
dec+8xdr2Hjvq4As4wAeN00OR41BZDdm4KhTuB7bHswqLNtU2VGHQ+wIX7/7uEBDCE5eqH2zLYKi
VWwiJ5JWgd/42JfFs+R8n+rlm223vgpOyrcwTg7ET1U5Nxl1u/u8kttSs37k/jpcNV0ARguf9RGU
RyjmJ0Dj26abaBWcM5j3XLgEJ0XSN7JeurPtmeK07ZmsIlTSUTYEHqMsSPEW2ScgnwFZtTYbP8Zw
Faa9Xc3sd/gLekssd4jHvxedK1423f26IES3S+u5k8245bzzQ+rmTLBtighXIaqT0p3EdUR06f3L
qLyhkhZV1LbbXgVo2DW5ZQwXp+/sJssfFis/b7vyKjrLiDJ0r2bYktHwpows5wTCJdz4TFahGc6L
g4gQouIYq/Fe23Z933EQsW0ZEa6ik365VFYK5Ude9HRnjaK+QNDwN159FZ4SehJTkQpO6dhW5xge
zSVR6bzxsa9CNAxbZRyVMxIm0wgtIoUtERRm472vY9SK6COO++BEE6u+6dPFOdGuuXFAD1YBaieV
FdNmi2pFY6bFSYLlZoZUt+mD/OmI+UvCo52cFno6T0YBVTqEwq/osXPEttErWEVpnI6A7JwiOAUy
t44eHPpL70XyzbZ7X4VpmxSYiKBHwYTNiVUbfEmeBhvXL2s7Dr3ZrpnmJjgBtK+fO9F5F2zPctsQ
E6xi1Wal2JmlvT53o599qzM3ZRaajU9mFas5tqvQF3VwmjTsVGjl0adKAC/d9txXsdpX2NolwIhT
DWf+hm5L783YKfW87errWEVTqzClAZeSLs22NJE+TK5vbVu+rIuDLOQmSCh4MpCkI7oYg46KGOVb
225+XSFkD4mwZovLR66DcJqe+EMVgbbZ9Gj81aKXhnYsTjkfDcCs587CZtKO0bRtP+evYhU82eLa
ADRPpCZTWLq0D0l3jLY9d6oIf0lp+bZTxTTZ4x0Rpnvn4+H7kTX578xk16j535rdf5V80Rzz69X1
oOFaGEbgOC7dQ9LE6NDivNw2RvqrWKVhYexbxb17mbTuMYlb9L/n6WHbS13Fqilm+Dx+GpwWlThH
yp1oWUKGsm0E9lexCge+86I28U+VrbJTN7ExkGXgb9s/+qtYFVRjAbph1laFdE/D6AFQFdXWz301
r5ogAmTaZMRqL+azWezyJky98dum574uFxqjugV0OnF1XdLIVwLFNI7XbHurYhWqgew6Kpwrvnd/
dG9YQEZ09sBf3nbvq1iN3X4A/AjZw5kt/Qh5iP45QMsv266+itWORUHjFMx8jXL9p6KW38DuWJdt
F1+Fapc6cT3QPH393OuDB9To6OOU2bbQE6tQxaAV1p0eWaT64g2me7izwRRs+9rXpUPWGE+BPw4B
avVgPpRtvhxbGhk23vo6Up0OsiYEixNS8/Tezh0LCRxW9922574K1XnIItWNfO5RoHCKJGjFGuGo
jVdfheroaFcrF+PLHCX5aywacW7IwXbbLr8uH0pt2VFTTCaDFCmustGfL5Mztr+ZtFcdQf9n+lhX
EdUKwRGM0uA06Im+OyRvYAxsfROCGtqFmY+1A9XbBSbWHRp599zLwn0HHMvbONKtS40mtgstfao4
NRZdfKKfdvhRiqnaFnLeKp61mLJKV45/0vUgb/vMTym9bKPfjHTXMedv5l5vFdAIzj18Ir5/Kkar
vihbG2gRNKjlu0F3Ja30c38o1ZRuW3x6qwgvfSgGg2ZgzaBbHAUmBeg6iOA3RYm3mozBfTRVSGkD
NGEXBZs/QL0SEOy3XX0V4j6y+WBY2GxZQwpFP+8TWNvt8pvP+PoE/u5FrCI8u5bVh3kZnmZ/Dq6k
lOgmjKJtp0G+t4pwRyVTnkIdONmqar+bdgjuprSe3216Mv9WheTLBBAxyxQFPuToQvq+AdcSblt8
rvsmRxv4BMdNwalQ44w+itaj1zZF2P2bEPiHJ++upmMTBv3kz1x/mGc4+hEGvnMyCstsG/7W9UjG
amXNVpeNbtqqj5E95PeALcffpF3/IYBpuvhlaU4d4pgH169y8OQIfIIxdh/HTfyELM2jSXtYdprz
unRbEKzLlJBSWBAtZXjy3LY4DKJvH2mYK7btfN1VAFOZsER1QpYqxSqyg0GX7UlniG07gXWRUmCm
AEQu666Zs/P3dQ66lSID8XZbEKwCGCqNgcDI+mKwEZdytKZOS6+2FVj5P5uL/5LpiWKnlyb1ycVQ
zOHgd22GDgRE7yXblkfreiWHk+cyZeg5dXjQP+goET8Qtm5MaawLlgQVPy0N3SyPInrjI7eFa1jO
2wJ4XbAkaw9arh9y8dGYtyMwricxpOVvAuwfhod1xVLlIpEMYSOdBtdRb0b64/chu8hte4F1yVJk
Izm06iE8xWpqElyeTvNWEQXWtm/+3wqX6GRBs1jFJx/M1S6h2edkzXW48aNZxWvRCY3TpYlPw1BA
yMb1dx9jAvi0KaLWpUsCyEedZRF6qIHmIUuH8fu0b6dtS5Gfy8m/RNRg0/7laC8+wf8sLi2YcSgT
Ztw2kq3rl2o0VjqCtcWaUFIE5HvVHzC3m9dNT2ZdwDRTEh6P2uW5B9b8gcIo6NsFDOCXbZdfb3+B
mMV5ONMxL11wC/5SgsqOk3jelqxa1zD1EkbokLYJkuOi39l1FbwJKWXadpC/rmJCwm4K/DHJaQbm
c8gDpG2xaIdtg429mm8bOwALHTYJ+RKfGikS77vJ88aNV78OQn/5KJvcjxs6s+OTJxVZgcq2blpV
xhvf6ypcU0k/KBUwCUnxun9pwdg9atCA2yZAe7U+rkr6lVLZJ6esZVkf2MJ7VPWVEbnto1zNr3mW
xFWUjQn0Lds+WjAAvwLrV9+2XX21QO69YU61W1unfKJoD4iie0IW0GyaQ8S6pik0cQMabLBOIJuc
94HXgLWfsuH7lnsX66ImmJWezbreOiXVbI6avNt5UpazaYwX69Kmqrb6YojL5JQOZbmHsibfhJ70
/th276vdLYYGaa6HZAC1Svchc6zuXVYt5X7b1VfBihanUoGeLVxYQCRdnDS3SWgvm3bmIl4FK+DW
1pWaYazGo3Ca2uIRNuu2hJJY802SanK6oZmSU+hb7dGZTQJnMss2LQvEutgpGYMaMu9onaDnt0dl
2cV5cvtth29iXfDkYhFL/cW3TrDc0+XSlW331sOf5G28+1WwppXyMG951skJpUfBxjRd/bI6t7cF
1Lr4qYBf43QkDq5p9+AgoNl8xBuYbwuoaDW7Sl/XZsgYavTcd+Ca5uIiUvO7/eD14/v3PIJYVz+x
CnDDOfIZhWddXvCnig8ymODT/eeIusbl311+Fa9tyyZzbibrFGGbgrSvjX2mxUmfZJeByAtgeC7b
gjdaBS8laDjHhLFOcJKAbKWeS3dJM2y8+ip48yZAcp0uDMme8W5tHO/44eZy0+JSRN6v83hOLRQO
0TQ9D5M/iVs4NcH7hpxOv2nbAOrz1+tnSPaUiezuDHI5OfmeP90U7bBxdFjXRCkLdE4VNsO5kVD9
9DyiOl2afPnxn7+hf/pEV+GLaC/LHTqbzyhr+oPK/OFQZbLYNjisS6KKbLagL1XWWWjWrnBGp3NX
YAXcdO/rmqgki63EQl5y9ucar4lbWMErtsJ0U64LwOCv79WmtD8bpEpvIKnY9aGtOeAOZG82fvXh
KnxH3LkI6AAOhK2wdyP03XuFN3LbV3kF2Px19bp4eD5Q8vY3g1bCgn+VtmAZMmx92x7+KmaLuIOA
ZAUdhp20gvPXoIRSnt74alcx22GTtRMcmjdtASGbSoD2GTP2tl2JCFcR20g98V0a6wZG+Md58uvX
MpyGz9sezGpt3EcjvJ28ai+jJ8ovvlO031sFdvQ/Xz34eRL/N6N+uIpYqW0XuL1uL9msvPTOJ9GV
OOdQeR6modnNtBXTRjMU9l0bNaF4kBNWybOLvzJ5nVzPRr1W1gWajp09NK0uAKMvlnqw8HSOSLKg
U4enMLCy4htIeyxjoWub2QNuWgXubdZo2fK6lyS2T0U+evKbZby2cRFdBJPzObz+J4YFZN4tL4GZ
+/IW8ltePYRZWNS3Pnjs9LOudafzXdsMpn9rd50usRfMSgnA7oRz+g1LiwPfUNpuU3y3JktNGKBi
bdL3CUf83bgTwgKa36IET54aRxTmvlIG1P0eHVmkDo6oZPLSjhAKHsANRstVQtjOxUvYaTQJ2MxS
24SHuZ39/kPZ92V2pmegbi8xciOoSGqsxuYwYoKv+P2ZXrrLgpuAon/byrpPblt69WPUOHgr9vBp
A3VPnYTbVftpMlH0vRKt0z1y2tXZnypVjmhmgVDn7L4ag+iy39eISDDveCqSs76MXLPrDsDogHUu
pe1nKGAi+OPtHlYpCNgdNccuyr4MWUp9NYwXyMXSBD/bI5BJ5T/3qY+D6hD5luUiFAEZ5c/HNGIq
eiqGWhaPsbuM5U3M3qTlByWimU+opqLybomivHwuTNVO7oEJvlnOmT/7w8OgPc6jcDZz6v52gUII
jE7FIQZ1QJtL2t5ktuNbnytPzUO9y6kKhMM+GmpHsG35Bm3DTkXoLPSBekQP5j6Nb7Pn3c1FOV5h
3w406F1iMFwWZ/g8ZTrAf4NgyTlOHSUYFhyPRMHX0Rum6b3O3Sh7jwwKVQVt4cBO8r0I3Ku9CW2l
l12QEPnBl3xwy+IH/nRrKU4Ugi9uDW8bz3a3v+q7zE1h+FXOea6SobzKcCrcH4gQQ/7eYw2TEi2O
PTU6+mEPaeahkCq6hA7ALtK19clalPaLfZ8t3vIHTsXZ+i7gwlUHuiBUt88K5GRHr50gGN/Vs7wG
WNiprDvSTNzE5pDVDYjPO5E3ntOfChxzSF2smEHT3vsaP259QHVSTa8u+Qb9omzqlT/j827t16bP
3RJKKEzhnZoKRF69NXzUBeu90RLNJcIWdQikCdpd748mO7BoIMzt3iYY+i7M1R/OwJP83iFzQDyz
1JUz39Yke8J7+pwH9yXqupB2XnaX5XMVBPnt5Ej7DTSzUnzvdDvc9hRK3Huu9vZeFxanNgAQ4eQO
k3qeAzoW0pnS7ynITXFOwzgLAWZ6aBiTB1M2St5DH5zFBFlXJLFMP+mMb1A+iCWL3fy2nvuK4Aka
nFofUEKz4jn2Beq67ECd49TclkU6j92hgDtbdAdRzsH0EdfHsLxaHvLT98MYtnGxUxnpcljxnlDL
c+YkzN6HkokEm0o5hbJYdgw2lukAlEdp3p6AX1e9exPa+OODM/2HwZDsKgg13Q96wVo8ryn0Dtw4
swLiEe2UmCOXeihdFN3nvFYJ7iPD2g9zAbQZOSLCqmONOW2xRHcV4cywhT5B75yxcbsoDT/jz1Wp
u4tH6nC4t2mcxI9S9V7znGdD1H3CjtlARRRGtNh57MI1X6d0LKiqKWa7zc9l4o89SKGuzTWINty/
WL8mAOZwAeXcw3y7l6Njjw56uhoj2QHTmpebfelag/PJYI20j6GQgfihLfZs5QV4ZNyUp1BypHEC
eTf0j91YXN0cMscSd/I58gnfZnTx20gN0U4mu8hEPsBDZpIpfmPaXPjmNCDBKL8vhemsL73KlMMn
6gJWrHdWWhtXn5EIKKsDPtMG6VOA76k7uMpf7IudC8XsEgYjKHSrm5Lvs0Sy/SzDEs15k3S+e+bR
pOKPMoLJStdf5Efpe5YFGuYv5tgqHXfZUNXTJerEgl86gPtpow9g4mWYUAIz9rQPdanT9+yOG4V0
yh2mT0M5idradz6+qulYKtOpad9Oxkaw3jEqPSD5K68MF+pHoKhGNjbfcokxKaKTd57DTMD6rss5
h0gMzt+UH61EBwvSZLsrOE7p/Tgo2rs5bJfwCNO4NXccaSJI2rluPegzxdkOwPWETFoZIYNr5uqb
j0w893c18M4pOUBeF2isdAY8RtLIn2ZPRajxE5VJYsRXYFJlXcG2x5CNYgaWfxvsapdrfByiMB4w
Hcqiqc9X9Z+MzrUz9pF9dFKg2HduU9vD/DRFo3TrfYxEPV0evGXhXe06R5U9Ck4124l9aDCFFtWh
DmRY1/uuvW7FdwqIafvcYjgIC9Qpy+xiKpxICQI/7v20jp5KLCCfEwtRBJrSXrnm1eG3L8ku9Nxi
/I45KqagywwOtpfSMrW6EW40YeQFCzrB/p/VFL3Y2qFkNY2HfESWUM4kAH7kyTLOHdahZYnfM17a
IIlHkcfWyXYDrQOEae2Ir7LGyD1DQ1za/i5x5WzfFl24TO9qgKnjg7DnRtl71cnc91iJLIwBEsj8
xIj03kwDH8jeHVToIOHzPYVZYzZuZT4wBxTWFx2CaU93IDqT8JwWuM1fi7is+3d9pKEvnwXm2sjZ
d2XQISy3EflCw9WgVxGmOdiWb+ba5HZ8iEenbkfEMgxOL5MVjgzNQnSifuNRaqUvSWxU8LzY2A9S
8Ba5jxPbVSqth33PM4mobky98LqtrfW0l1na0EQEMtIr38Z1w8S/w43gqy9oS8b0tS0QgF69KdWk
se9SdlB8hkwNVASJVVl4H50xLoCx495mu7NLIr1YeJIycEPOcVjqFs0X78Cb/d1Yirm484OxD144
hfbit/mCRePqP3OdjpRt0OU1yTLIqxksfuzTt5FI/OJDiXOn/iN0MdnMO1F7COUxmvVO8Ad1mwBx
d3CSy/xjOqd413dpZLFSAqWP7vBSDVmR5Dvmtcz9MOAytOHWjnZm8QADpfi0khkQ+NnPWfXi/AGX
CA+kHH0EZmMMLkSz3urZRO/wmbfJBXXkwBOUs3HuWaGI6ANSBoHPanGuxKka1Yz8BGlcypPp3KmX
OzFwnPG5WuJmeOZWfLxGCV6S4W6ym8F9E1QispCYm8BB1lxrELexxN+xL8C0JS9NIkx/cUxZuqdF
8H5Yno9N/F6FmelpcBzS+TMi5R7ByZxZHuptJ7Mb8WAtxMSzjWqm8HZtFy8SvxJulzKnealU1Od2
OLALn0ljrFHS2WioYKJ78ZCGrwOiNgeHp+2jONxVBSfJN37FJPVxmRPQ6qaIGv8ToH4j/lgaHtiz
7JU/PmVN5Y2PBr53dpuUdUhzHZvtKbpV9dCrH/DtaxxRNnpYvRu1kzU3yYhh7JNswVW89TpRZi/j
ZHk4AhrakucPMockfsPZcAbRN7KDsPnQ25zffl8qZGfO0etHE0w4lWQ4vZNx57L8H1Oc7Je5g6gd
3lRpUdJmmmeWrnZO0mr/1dGy8JleZVp9mBhEeD7k73KfZ2CshLdAPHcdsvmqXL7abVs8o+HJ/ftQ
Wz3NzErbb0yjaTHx8j6P3+d5XozVnv1U7z9YqMzkZ7zEGc4tUhbuqS+Iw6/p0BGTe+knAJkdgzGR
jklHvI5JY8XPM137hq3WZNn+TW3DdLlwIB6pd03pKqyzcR/x8xnq5fwUTnVZEW3lrOqH1JoxTLlp
NtWfPBx8vOk2CO1L0aZtd9/bmfHOo86lfOf7uJwlCvTZrW7KVlAYaLG2+6DjMWifdDKO8jyg7rYQ
aNp1ZL3L2i51XyV1Y/rMzNeZHTIcuPJMiyFfpVO4AwKPsbDve6GT+EPd1iUquz7y24OT66h9b2oY
7Ree8kIQDEuoaCbQASuyZwx7ikS1lkldHEe/syT2G1wOL1Y6GPe2H1MR3iCDKEtaEExcPnrlIoEX
VwujzzsTz8bfN3WvG2abFPj0EhSDvrPtKQteQL4htdwndViqlGLuSIsXiRi0Gg+TAPd1whrj2+d2
qCLMZcD50+FAK7KYgNVnWX3PqjMcb8ModYJjNeg0PRWgnWmCXuogoVB2KdgUh7nT3SfIDK/4R93k
8i6vxFRS7uJMUl3sWeno4LIvLh9H6suGi84WTnoDLDgVllbuLbgJa5p+Ho2PCfO+sjk6OfiBVbSn
wtDmFe7wcy/2XdIHsvkjDaoIq1pIgeqTU3piZqNHK1LwlLaD7I/9oPrxPpjcoL2IBDfq3kUaaF+Q
ODnmnk5ReBC43pWIv8gmb80pypexfieJXyALxeJ0595j8/MUjAOqpl2IPiEbySy5cfVQytpdHseA
R1yXe20Z2y0u/pwKazmMQZLX+T4Bwx+DZnQDy/tNuuIf0ovrliu/ohS3wf1wMcyFsFRwL1How+n1
l/+cDvmn66/y952bEFFjn11KY3d3HPLbj7Ju5LZDpXXTlVsp5O3SXS5+kw27CTnzu5kWgOdt977K
/2E567vaa6ZLF+QOrrSy+HhdK//m3n8Wnf1NnmjddVXgqGkwTcpLkyUoUI4iWK57NtEnF59yK3tH
W1ORHlTgWnz2c7X4JxuK8WseSzZZRZP6jzkfkiKxyqJrMXvRxv2MKrWfPaagiDbDg9BVxB/AN5Ym
Z7dr0DsiEXbDHeJdK32w4rAebtMxdzI+64Gzs0Ln8++wNNfn9Hc/cJWB7ENWiWlhpkscsnE4jX2s
zM2AneJHYytHHiRIk9+dGf/Td7bKR5pOgu0f5uEyAkezbsu8iS3/AODIbg5xs5Cu2fkJ0rwDWQcr
IhXKIeK8owrQsfD0zIs975grJuy/vrL6k0HB0t/EFV6H+2BMLMwENT1y+iiUtFAChV1f1sMju/6A
pZhSrUbAlaTD0PZP1EROdCq0Sca2gVr07vZaQtfQcphIttPHvLC09I+lQY2H6SSbrxIdxh33LIPU
Necx7Z3pXQWk27F2ZTBWmdklJQ5ayTaWjft87jCekrDplnTI9nYyd80BbXJVHSsEvsN4KyITj49V
FKRaPsppmOr88DMk/p9o8/+/ksLJB/8zKvxSf2/q1yH/+isqnP/mf7j0wvkvmy/Fc+nGDFlNx/9C
hcf+f7k2xge486T10SwwFP4Pl97/rwANBuD5WITIx342df0LFO7Y0Ox9QbGJ48KTd/Fk/AvI/+bP
IIPl/48MtD9dDv8bjFcJCPkMLhRxLgujft37VnmOXbOlCB5EgVNliFkEY9Q6oAWihqYJUmawhnQb
XqgWHehO59qDPdRNSKbCSgTDcXYbK7h1WchUuxyCy3yQJiLrWIt5LHcBLfzL3oowHZGOEfZywn+U
fMuWYcgO0h1SFIS6iRmrB+QyEjMuTlKyLV14QSeHgHk5qkVa7OHixm6/haSI+2PoowfcTXlmauRC
kZJsOeIpe8tuJVF7cj4eiOIgysdif/39y03uaF2+u/4Oe2cFSG/cPT+yjt6mUVJ8uC6FnW/tFNbN
8jAqhqE7HIbl8iFD3mu9LbDZkW2iN+VZxwWtt0cEJi5/xsfy7aP8cnvPRkM02tWd6xV20LBLcerA
P7gsFeSDU/F3vfU9zTCL0DbrUZnZ1/9E5sFc3fVlzN4eFV7hBOcEu5D7eQqLqXnmNvk3QYep+E6K
bvYPAke8fGBNaPefJrK10V3fYBV5m6gs/owfKEElyW4673cuK31BxSI5l2wH/3zSr16Fn/0B6r3j
YdKjMCq5XBXcSPgQj9pH2yrwc5EWlOYZO5bovmWdaponbxYShfxUOvI85kvifCSjkX5kxyCtN5k9
CHWjssnDRVwYfzglOBhQSbg1YtOF/3NHPigo7gL6zidEwSNPtapAQD5Zy1IUr3Ez2eJhcYZ6OE+k
1cxZkmIIPndWPllvp0QE3bcaPYt88tmVxecJ64q+m0JGuutKrKhOlSen5O1YJN0H9tNZdSlH0rV4
UyjROGVSujLf55SGsU5n/2H2nu23/iOb/Fm/lnnLu65TO5DfcRUO3n2mhSi+8pyz5XnIAlK9vNjB
jvt92WJaoLR3kFO4D7uqHD6jYNNBsi/qmQ9NSpFjK5TAApqnqmgX94nJIM5uajch1ZkAt4/Paa6y
ZO9nCVucnUOUV3dkxHjiTA6ILRvWFNkbSoV4eGPd1FjwSmJhR64+fpqHdKzvZBoDbgU8H0AtdKvy
oz2Kghk/rktErGXgwS62pCKgosJSl6DzU83Bk8WvHSN6U+5G3rZ6aSOfBRJ7w9E5WEwkH6tENvpc
izE+OS3S0IfrZsg9hybLODpA2+ncT1QeirOjFl6z+/Ofed5WC65WnH7fZxsjrekBqD/8edM1Xpjg
rEkwSw6TDP+7NBhjPkTazbDbwFt/IzBYtM/k9HkLdrAY64CwGZMdSF3DgxvtRb86P7/I1NVTfYeU
Oulw8snCPM81HvajdnNp3dThNAe3QTFP1pdBZvl3vMdZvENVJIqXOi0Tshrazy3Hwxw21/5danG6
8Mxf5V73q2ObY6nnUGeXtRyUHVtPYnxESmwOKJtmyV3NXnmmPzW1j4WcmgDncGGF6aUJUH9++POX
SiMq86wFRTXfWi+9fv+Bo+xbig1sJuJisL+MrP/de1YY08T5VcGjEl7Fb0+kzZspGmXlh7nGMnmO
4UgG52gWyv5k1Di879O4mPe+HQx3qJRdeUe7C6LbkG7i6o4zukxf8lR78oEDnsbcDqVQ8bsGLx94
QXe01aWjffTZTvJB7IYKLetRYR43z7hpQp4OBXxiOmkZR82Jc1Y3OOMb4z1bCZuUb3Xe8hVpC7ky
gc+GlSQoHtxCW4t+k0/6+9KivH5BblIst2yAXBzRHK8NNzF+VXbMuvPOk+uQn6fXjBHMiRere0EX
mGdf9eJlznmYDQvSRbvOVxL95RRjyexr81wW/KoLZ1R8yzR9M46KKZ4JHoX329yKyc/1bYBriLSk
OzVxTx4xdWS582G7MBA7c2dlH0zhGxAV7DLN4xgmRZruRsShJLAXwUbzTdGPerz3I8PWF6+lm/MX
e54Z74AxD3W170hOAAYvpOXfp5y3Bmey+bwfbLimPwbG9Q2kuNB4uz6fg46hSXqMAnmo+GdaWjnj
++yRdD0PA+ncI59kEB9FNgzvK5I/1k4orPB//vFunsRw+jPK5n7m63CmpCzf5kgQg7s/404xAM60
6Dn4E7OZ44znuu3QEYaer5b3QGwGn/qBVunH2fTSftYktJhtkT96982Qcz1GEJzp7O8ShVP0gGmc
KE2jLu4szK5mjJ5jjLn6Mx6fsHpayDDIB3uKqoZtcJBH4b6lpiu5ycQYhdTWhR3v58/gH2U7MvX9
N2Fnthspsq3hVzkvgAQEEHALOduZnsou2zeoXAPzTDA9/fkyc0uny62zLbVarSq3k4QgYq1//UN1
+Y2guSzM6393fT1oTzOnOkdqxrDQXxLSSnzIRFl9a8zYtB2v21V+Ofhyz82Wl+trEg0hR/DkdPY4
b+amPL/QU5a6EQVxx9BOwXAaxkJdq9r/tzoyL/Klf1RHrmnZlnBsaeN2ZxPbQvX2T1JGuUQYqzPa
uIm7MBFA82OdPeeRNaWPltTb5VAxcIoCRuxetuFIZGnEMVxewsq1zHpJ9LYVq8i1smQN8Eh+Kb6n
TLcyMYDZB00GVzYYWGJy8BdsgFtM4gmD99sRa1oQP6IPI0Tm6qM2Lct71aCqj5x7feUXXp0nB1bP
8mRV7GLpIH/VldVuGjs/YW9bkHMC1JRa2eOULK+EKmtrRPZ6wPI/h26TttnbJ6OqvpMKyep0ND+0
DZLn401VJPe8ScFEiq3fuQw7GGOf8kZ7UDW1QTYfwNtrmpyZdMTIe9ABJY9C2exynqn82rGGYAnn
7EAW32ZcFJ6vKmH6tkt1o5tIqtcfw1CW26FS1iFkcwvscgqZsQOw+W6GRWRv7ZdiIHnYeXfq8aWr
YOCF0zTjwGo8GtZw1DAu821z6anmnNTvHJmTpNdbfmw43W/bkMrYjpGdOKvRXKL7PCyH/qcuKzs9
YaLpdsG1ZCHezO2firo5tWW2cWYHEHDKj5OU97K0dgzcjlYZ30W6SxgxI7BtXc8fqs1unIk01sRz
f5OM96MjSPSh6fJpa7dWshLpaOGw7jFRE6rz4zmNzx9HjO3QP+vNOK3yM79AZPfx0D4R13yfx9Uv
AU5BdKTsSKMU39p4CBjraOSixzeeiA7u2NxrodcdnFwdTANK0zSkP2P4mwQFBnhHlxuBDQ94bHPi
YDolsEP8OZP3RCa+O5rzNC1Jd1PLodpW0eIGFKPiJVPdb3fMDotjues5AiE2c/uFKEvG6Xm3XmL1
K2JYawqlAsUAyZ+m8Y8ZLg8OUbO0oO6DWIoDotQ18Fr4VCcUhNr8KvtSAocqgO5sOYz2Yq7Sphl6
Zudmkm+7gZOLZpVmlhf6ZITuVk8Jd7f1X8Ixh1tqkMF309RCjjceI7VsCis9xjWpeWkXLiuIM9M5
FNnddlL+SC3j95LXD/T7TygpX+eRu+SXWVjp68RgkAcYuJkKO9DBm+mrMW+JwSOb5INcbjNhkbcV
6Ggnlm4LZXjhZLfIPAnCPOnD24rps3eYmIrJu7wNQzbMuU9uLU/rypNJ1te0SkgB2gnBVr3WcCyD
OmRqvQ/Bo09GSrxybDe16Pt3mRbpsYiYrQRu2DvhF3jdRX/3fzsValayqAg+M2w6OXIUP9NuWeBG
rfp+2mTJIK1dapCoeajGvB2PpYVAZ9fokXBKEh+rsF17umY2HyTjhtFWGxPT3I2jQh5QZYuNgboz
xWDCVqleuznsa/J+mdvvHCu1+i0DYsqMYZna9NngGGSa6tXOeIqqZXa/wsLOcODf34oYQlo0C0t7
U7AT/73/6m3S9kDC46YpYeqvl5QI9lXRknlK0HzOVH+MNcqUZE4mBhhMHGRAqrUR/kjzJY0YGmS5
ZsSB6RiesyvmxCAOGR1jcdMTUpQdsTSlTpOyE79nL9dV6Uvw8OZ2JlZoWLlpTIkW13rpMRzJjGZn
LMvSHkONEIjvdddV3R3VzjBu0S9yAP4DR/hPq/4/pSruK/a+c+7SmRf213c3DFM3XUFcnEEy3WeX
jn6BsGQM2sT0ieHoKkOAIg8LjIBxdyaw5PhecJRvQklW4g4yN9Xt2A3EEPozNLKv9Pn/ehKO61pC
Z2FZBJV53icWm1Qdcbx1a1KUKr16EYL0XWJ7GUFsdJsWbBPnfRrvsyLVhqBLnLD6gln4yaKAFU5m
Hp5Wpu5wX2xO47/XQi/B3KmN7S0mAZHzOmseb7TfspGQ16rHAy9z2NRvGGK6jo9kuOiP18WepLGu
HZZoNqrxi9fOOOOIfz0kmE+eNNiZTA8w5TPnlMTfJDWMLMEYAWbQT6UxVv7VxOO5Xi68PNpGLZUb
Q2nCXu9DMch0F1pkyt8WZa5b266GZrLH34FF3GZVWX0hEvv3IpKm7bgOgdrsCSakwb9vmgG5ZEyR
bmz1wrO6b70sl44WuSrTgHPCrj3f9Ryz+2bPWDkSXpz1rnxoHE+fb6Q9SQRaX6xqkLBPNwzQinRR
bBGka3mf3+i0ADNhTJ9sr20ueRO8OWnhUvTGacX75tolN8Ooiz76GZZMAP1m6ZfmDxBbt9ya4CRU
019c1L9eNSmkKbFLFgQzyn8xh5PM0syQ0eu2goFonsjxjcc9A7i8umtGBndrSyfh/se1DiaDlv7I
rKyw3yOlKL6+nH8vKuEKcUEGhTw/u78fWlsBEplM+raJS14oR3Mb15t6LMWRMrUdAp2GvCN1SuXM
hIOGtdl8OAvzg2MTGlyVigTr71o0L64FBvXF/fr3Q7QAMz1DJxQTGPLzQzRpYkxbL/NtBguzCSAr
cnTE3ajflWnSgRi6o9sdXDVy2F4bGqad5n1he0P4aFTWUnxB+f5UqLM5QOgh3ZOu2GSbcj7fMhkq
cHOCeLdzKwkU85ic535mdctDM0O78sNmaToqiiS6zWmr2UQuPS2M3yGH/6FX2POGdpFviB2eY5gH
vRZu07bjeCgyeC59l2LjN7nEp+9hv9T7ClKnviXgHkpp5E5C39UWMzPfyHqpwYQtqnbb9WG8aSNy
5b+g53+aEV2+Lv0Fxz1J2I7k1f57hTADHqcRyGZbZkPRHXqPmmJfmKgrN3FF/Pk+LTVovV5V8l45
uptPD1XW8F4NtHvtqiIoEgAV0UOyKrzUVGtDDycnqMxx2ZE97VTkj5KosvWKysv2aEzLaKNh7gYX
IGtpcqKmhx7sx6ZeLPs606ziF4bB4itH8Iv6/K/t1bV0BBpCeA6njv4vlVhC7HK/tOmudyKvfmRq
JdRty3SGJGJotdkNY3fvzLzqRP8edl4yBqGY6/w0C9L2vk2tOac/mpap1zoFP5OtP1myCP24baoX
LeI7bxUmWM0X6qTPx4JncsmAMaTLWrwpHMx/P5+ohRQkC1MdorRmCU1Kds6DF0U6pODG8Nr1kKTK
vKsSnTcHY52s3je2YT+C/oi3wUwSfZVBEId/BPr51ev7KYlWcnX4h1mGwcnFaWqLT/uLvQiSDq3B
PLjOeG5AjaooDl6D24VMGDOtlnLx+sN1U5ZdwzwqplJkt4OQIvdl3lTPLRvztPXcxNRuCoofe++W
CihqcedcriZb9O1uzJche0jNps6e8tyt3ssoTKIvbrX5ae/2zHNur2cwxcCZRRIK/fetBvlbDJvK
7nA9UDJNP6Ng+li0R8ucwLRFtTTJYZ68vvPrVinXd8LccPc10SGJX0Jw4bJhzWUnoCcXwNdo7RsM
zE07cJa2Tf0qj1h8Pv2qVv0BiWLyb2aW8WUM4hlM+L/FziHtQaZDoOwIg2BrTpG/v4mDEqyOHG9C
RotudM1+PsD1EJ1rbsxOGCeCF2nL5nIU846IdKN8BLVT6it7/081w+U6LNdmsmR63Fi6ib+vIxxL
Rw0EiGxip3GsHeW2KbZlF7bJo6JUN4I8AeY8SjjaNGlpa3Q3AyywfS0TF++j/37WXExR/nlXbF0X
HLhscjBUHYqYv69G1e7iFFFjb0bUtH/0UE7aurHr4s4cIzJXG2zg5q2DLKq8g0c8whQy46okVbv1
pny56W0IJdsQe8p+D1jDgSS18Vz0TzX7W5omZ/y1W8RJOfWsjmScp92JLE1VPhXSFI1YGbQB88mb
66b+AJD9MmTvU2HrsksQI2wI+kW6HBq4T6+jgmkLmyoNN+ysZfJYQ+idGMMZUfdcD7rdbBBUh+Oz
CfVreJzCgWI7y7uk/5Z2ddvcYR08T1/QMz61k1wT3GETZq6jczqQdXyuAP6hpR80d1Bz76SkPKRT
uKnZ4aFaF502rr0iax9Ijy1loC/T9NsB9TLNYEIUlW0qoF3zNUVTUv9x7NaLjsg5uN1Rl1Hb4e6F
+41KKKqCM1OPeWKTk2J07SkNi2Ta9Whx0jsAtN4Zjf3vi+niCPLXYuJmS0fnF5i2TW/1aWlDfuqE
puvV1rvsVo7U6rfuskIat2ZN90MNd55I0sR8NZTL5piaOsOtqWtZJxwU7l3qevV8mGNQw+08sbv5
6jJq+eJKP28GtmObdPSmQVK0IBPj06JoYZDpIV3UtqgIqFz3scYgq3IBPd8gHNRxkHDY96vKWCoY
pYk75OAPg949hMjNI6h0lnED/9GTXB6Q0hbrAtOXGTlGOFYyXLpj2MR4L1VQJdjObErIL77B30Ui
S0iyg1z2EMpEZsyf7nVR5KGDrd+yddvYYszm5HxS0hh5vCe+vUneGaNSnZTO7FY0SMKSj71VactG
j60mWsmoz37890u6WAv/9fjlGUew2aPQ9ur65WD8x6puG1iFMeaUWzgWLMrrPqtXvYzuSXlzsucq
L1LIyMPIYl4PtYhtjpVWBGFCiBq6vFzsmkkNVcSj0HIorL3LAT7UBmCLPTTu8FgD07NnevnSln4T
qWR6vvbHUzlFLGjXzNjbo0kT1m5ZRt6qwSvK0PfaaaSdBVHhjySbPHXBZPM+WPMZhbh+UBSfsZde
JXxES7nDnLOY+Bk5EdmwciL8mg89/DrnMAIQUHeYc+8FzID1cHXdPthoZt6uEThterYv/wOGVPzo
0JERdW+HXShumZao9LEyUze+B74MAWdrJAzHJU+0xL++0FpocBH2NPTm3XVPijWYKc+zis5IjR0v
YXQDUzANiXTp+TaOAJvb5F4cfmVK+ameYaW5lsU/loRAwOvtfiJmhZEFSJ602raec/h1VT0tAoWL
zrDZ0WfumDY3zOYKZiLZ2tJkla2dRiSe4XdwzKd134z80JIzH37oBq2Nb+oBO91gvLz1SE5CGEBZ
ZA1Y+iEcXmtplrXf4kwCJLWh8WU3cynA/lqnHq+8TpSW5NVhu/vElKpLWD5ss4B2RiSHx9Ggaw30
yo3EOhFVRQUT6WdtRQT02ft6BO0a0cV5h8XcUAyPbsXI6oB6ikTbs9GVhGzA2JHn1RkANvSTrDjL
bhhVQodnHUvbmaNbFdtGvcJ8vqt987IQW2fg51F89JHvApWOGzGKPFyXl2XXlrmm7WXWRdlJGYo3
yhV62jGVdXrzKZrcwf5iIiMuwvV/3hqHKQxVNawVk35dh/7y18G0dFIj+yALtzOhicvLWdoXboE+
te96R47VvkH3juQOt19rZ9ZJGp0YY/An+qx4+A5SmuyoxqQIgfhjp7hHdeN0K0YP/bEcvDppfG4e
Allripl8JIxg0FhO7pLvm8tQ1w7FaO9UOAEZdmbUfZBcZIl1ZYfuw3VCWS012xqNJZ+ajAaftyTu
+WW0Znt+DJe+m3mp7ahb27VevVV6wozMGl0uL1MhS9CcDP4bfjLD9V554CMZ94mdsq95YExW+RMr
rIvpwzzbpVl+GmVlxNQoyZS1aZAvFjfXHSGZekamNMYcZOChffZmFGPXHA1n4neg9iM3z4eDrDcf
je5KPuJSDfflmCwvCArc8abQw8495YY8n4IM6uPVXA3gHyAzlPvXj+nRFHUcKzGdQkp8G4NeFHv8
UFxJeBL6hPPAWy+w27+bo4Ie9dqXuqLggTmElfPBtYpjyDSXubcXexwVV8iX9m9Sv7ULRwDRYNO9
hWbP/zZCq54e0sscNo9jqjsdEBn1AfnzRXlz/eQFErmprWJrnqbcby4Mleuw/LpclebxtSRIcnco
3LBusmDWrERPQJF709hCjabZHWXDHa3N5UzMy2MuzRBDDOMlS+Z+gwSIC/HypqyCxi3H+IHhhURc
6Xpjx2s2IutxA8fqp+Euj/qmfhjMEsJm2Tueta7HWfahD/XlvJjNGhR6ZdvCYMQXZdNi/imIMJ+f
cz125CqWEE72cH9ZHvKK99guj1PPbO7qaqIok98RX4Qwt7AYn1AKawPFLwzxYcXTV86t0IRj5b44
mxmtBVXDWR8XEcz6ccUHsiZkd4Thc6YfKHwG3q53isyLcxkdZ0sRqGI4c03gT70lmhD9R8x5/mqp
LlWHvDcEU85l4YE05szvQtjC5XYXhMIxkvPodinpUMEWjJIFPnYxYzJ3MsXy2Diy7Rw/R1W5Lh0T
CIcO1it3eqEiUEKt7yC/VDNK/DXjHN4v3Ih5YWRd1G/RNNY7QbxafH9dLWE5SfcEQF//1PMiae96
FGOAOuYcDk9lPhbdm6W5E21cgZoG7lbId7lZJnZ7Xv/LKUGGg6H9KtPRDjKzzZIXdJzIe5taH0sf
MwMn3I2hk2LlMY6w/9HFqvIgB5xOVxENqL2GNDQmWzRMvID/2SEHU/D0HBtDID+u4r7Y1WYkzW9T
CFy1Qd/NLj6V2HzZnE4x94kk0XPXErbnF+S6huFy8eWjceTLo7KJgCAV+mPrBatbtEZDaNyDO5/7
eWYY87exZC09RLi+MNa1XTE7qx5zimdnmYfowRjHwWlXImPBfkgdEXjAKrGtP9cCGIYAIl+3nJkm
ObkLEkai2v56lraXzRbCYG5zX20ZlG5LV3W9eVYCDB4kcWRM7A0N/I7K6hjGEI1xppxMBZK8IF9i
DS1Kk8xHibmL9tTOiGZPJo2FfCCvLBM3sWNRgU0hp2UcpBgXTO8MqWSlEPZBqPxeXPYs2drkXxgD
g2PEdaPDjuN4pbacBL9XcC6a9fJy5eVkF9pXopThHuF5VD/xLzWro84E2ebHXbUKQwNPGSDY82rF
24ceu7Y8kh8C1OhNvHN4HewDsydh2X5tZKiVfKPr5iTw8p6dNWpzu9iSLaT0W5kRCMm4VjXTlp3C
6bbIdefyphayqHYesuqcjUPGjR2kCWmDbWMOjCylJdrVdc/JVXfeAm3BIrpSAEPphPrRTpq2XruW
nKutzVHwDuIzg0zmylt+JZIoqQmBqxVOO+XKXvdd9tj8ELULNOvWhRjiT71VjFtIz6m5RZS/gAy6
emUFNBVeu5qY84od2CIFDjFPJcqtrC6L4ZbseSPZCot34Wa2Q044BsKsVMNMU7U3sQTklEhQVULA
QfoORQZ7T32rM7GJLWRkGptIKFpRfh/wBGb2rFftWyFSKKGGPWgwBdBExWcSzDBAiexph9Uc2az4
dEB/F4PTlD68i/NLm85dvR4a7NOIlr3sBk5Sckyyji/HJP+ivzWqdTiTyP3hesTxor1ij58e4FSI
6nuCZl5tFyRcvEajVLYZrfLB1eRDjgFQWJ7AeyEs6gUGOvdwjxr56F2fBWarnGWZ4XLgNVXJrH3j
wvOBd2QWMnP/SMyVsOMSfd7MT0jT2Q1jA4AhiKUqgJdmo1tsziVWAsLky7EKtH6uTi9lyrWEsC/b
/ZUGN+r1+erZyPVTCJt+eCCYKE83RWNn1uPAsWltG7dtv8L7qaIpq/5ZdgGqU5ICwJjCM1z9s59Q
16ObVmiQ95FVuvkcNIVRDQbnv55nUWCdGSyPTm9QddJzjuCsoRGBG4ypPDcylxHlFQrtRN6Zd6Mp
6BWuuEZbKqBQLUrb9E+9tLQwhV20H5mckvpEs+0+WcJomn00NeItY/bu8nkZBXu2iCHbm2y6UHI9
RXmbhboRPp0dDPtTlRm0JpVl0aZ4g1W/J46BtIhRSqZW12vBN/rci5GzANv1gnXhu8XwHExCs19B
4qwTTpeRpKk7XxbZMs7wmJm4QK/qBu7NGks9N1ktthe3/jjqon/QworCDs8lXgrwEGt4DC9dnL7E
XI2UxH/8lqEjtD/pQkTv2uLfyRMHLazS6+VkmTOHz04fnbulrKC9DD3nfEeXBJwIaeS5W5xVzA3A
TGdpt5klp90SWY03Qk/Q7erFqbspe5QEeQ03SESYl65tBzL1HwDR89j/Mk+WjSnHdbvwhTedjuXd
q44fafmHTBuKvOsjw0SDo6e12UqA+1oQBA6S3jt4qcb9GAYtRJjQTOEzOmOurbBnfryELGjeXWHu
bl4mtGvYBTvyhX7JXY75QNTKu94XFJ0tqi6kulGCJ3Upy3ujjxxrY+vaK1REz9tfO+fGqlksuhfz
EWfmQ39jF2ZBKyI6zsprQz1fWmmMcll0HT462jFUQLix31+A9uvZO2rLGWBCJRTfxEtk/OpR6hK5
hcxR7JwS1q5Pna3hQiFkwxYj2Ab20Ki65qM3gUIf4Rp7864QsYQtx0Car+ZeWvWijOdit6B3G14K
zaFnwowkmzdjNZUdTEl5tg9JQQDsjUyUmzxFbe8CsOqQ344ELFVaDsM4Tp1XMx3psbvLaF+k3oCA
J5uTeZ+H/ZmqOw5cm2N+zxly740yrdfOYppPaO3JmFQLQkCJI3wUWnKTVjHu871F6RKi+oD71Rae
+B2ZWhx0QBvrsda0FREpksxfgaFGpsU3RTLXt5y+S9CbEY8msyB/1xCb+9zuobL12XSfhKaLsNfu
oj3FQrRGEBye7ET+XqC9bAq37deDMT1mqLM/sByab/Omc5+WaCIhbPSmQ2M74U0cTfqRbJCII1O3
UMm1IPVLsZxoSUhr6aR6qLt5DHR9nqH3aRV+RWyu8mjYSbtSYYU4tVbriV92yMtkWPWe0qFcLsrw
vSiP37u0WA4yaalsjNxcl7PVHo14iR0f2rH1ag6J/sGZNwaFLr0ADwCxKTUtPtZjY+26psf6REzW
NjV4lZFmjuWLsuZ5bzfNt4zTkX6YLnpFz5DesB3PNxUH9GYAPzm1wBTbuQyLFT2xtZ60CDXqlOIj
kejqfQS+CTp9dh/CRktfEbAPews0P/JpkFQQzjRdSih9hV/TfNe1GjLuzqNw7bTpkBlEt8ULsaWc
cuOqaQW2PsDGOiYJeJkt3pyLlTCFudJLYf1kE7YxCYG0dNDMVG0YjXUPWm/Ge08w+tIR4a04dr43
RRXduViPbjwBgs92e1tpyX2xqPoGRGVah+lMR4JB1fI0D0u50WdGvviDOWcxWUcua6tC+FaJeCah
Xg/owZKNMLToYxkzfC9HI39W1fRbD/MJgpy1S1K3/IFaVZ9XowTbeqrnNjaDObS/owKNdrYRo1nz
SnYb7nNnreqpWPy2G++X9OJV4ZW4KpTmyotSt18Dli5bhUWAs6Y5SdvVPCFkRBPu5kGLgO4b0RWQ
8sxs8TZVVIu94q9gMScEKNrMSRU2sehJ2N+WzoE0KAB7hyVud/Bv5LutdTRlRuHtvEr73Qo9OnSp
7QShbOZjqWFvZGqW9l5lVvoMKQACOZlg6FnT9DvSLln7c26WN1ZoRiAJ6kfRl/gmiAqLBxrFFSxD
xGh9r5DMSHbeshIopmsz0VSwVDg6SLeVDxXN4riKJ6UegWyjoBk97nxueutIukYEQOeVvw2Fp8uY
WA9pZoS/ipRQNbvGFqdSxvSqhgj7DIwKvHVl2GP9XemZ+T3EIWPtjZ5yfNZX+k1iKnBbkU1zY/Xa
Y5iGPHsiMld1BskWZ4s7TZpltTMpjAr6NE3H1LROg6LVmNBElpVucZDD4CbXspOooUwyDV9e0TrZ
AXInfd0Ocnm2VZrfOLkX8nY77W6Wk7VuDS2/rR0cfTKt9nbSWXDUSO1CdUGd2thWlHnOX2Kt0fwp
Ihnd9Z7lrAyjaQ9F5LxYSSPuBRVJjhOMb1llt2buPgauypYgl+G8asT8BGMqfANHnHjYWDTMmdE9
VXAd70PkO8gk5ug+nvV7q8naAAOSdp+ONb1O15OCq8rzLYogNzEdHXBoybrt4FbJqp6HJzxQ4gfR
O7/dYZ7YjwZvb4f2vBOMHXehyvAW4hSTQZbm0zvOHJsOfv3tmCRWYFaT8cNpjMX0e0VEY0lnFgAA
Rt+EWNjtbcyE/H4szJfGXoxT1OjDc0n21LPHSf1YiCgXmCyM1SkeHDwP8Cr5iRax3KLWSqDBNwak
R5lta8ODCehARnXtSgR2Mszfp8wefZakkwc4a7nfzNiJNmEYRsHCdkKVFaXvXtQv35ea+f95upav
sZGzWVGel7xiF8MQ3UJYjaZU+hX2E3sLEsiGfKnxSTnu0U3EvBdl19zTPPV39ginpV8Ao1nc4s7G
IsyfhrjeMvGeE39p5XCLH4CH+wAkTq/tzBeVtvFGRxv7U+VuuR+qqvpF5pl7g+KyApkzp3bTnp1O
al0lJ9oSK8DV291Qm/RBrg2NL5J46H007X0QWcWPotWLWwLjZ813Q0+71ebW8rMBDDTvinRrxmOx
1b2JDmyqh5OCmw17OfaOZRRH362+9UDBuCNKpvpbFi1N0HjxsuVtmN+zFE+hIC4zuc4afdR93mSo
IEUuf465eUpUWL6VGHLQPI8G/k9t5fUB5aUVFEqBnVqYPjCiGdKNkRbGDzuKqOtCol7y0dQW3Aa0
lqmmqzrdT1Gjj74ttTPPOVZ3mcj71wbh50OeE+KyNvomiYDDs35D8oH7BB7lrqta7fBWt7Yh1cx3
PQGARBSyzudCBqM7LbdQSL2gNLDfMglq9Tkm6wdOx26HmGReOUVf3WbUor4SuD0gyio2HDpYBYh8
4xVOHFgx/MvJXphs9Ia1Q6ySbrlPJw0ayjcjq2Geh1BXTlqdMGZf1ACnRG/wSmrgEhSqf7M7pbZK
Wt2eZt/D4isWB6eABZ/F9RvuFvZWH+dlldgOBjuEOXUHo5je4ak5R2qK0zyyL8wRBqs09Ps6xman
aCSlM+VngO1ht+tRCfygk4H2Nqcn7My6wCLpFo2MPm+8jgEmhnD6ihJAroQT4edVhfkJZrweMOvK
j9XQaSfWZUvl00/K753l1E6R0XPGmUnpp9XY/UGeV25dMmnRM0Yh7RoWX6+zMH7aUap/dwrtxTGz
d1UpsSMxqMC2bGzrZ5Wn+G3Jgex3BEbljyxT5Q6SiPtgZZWDx4adwCfO2k3Z5FitSAI4lrga7wqr
ARaa3ORnWEf21gsN8IvERkKTzm6+wa0j3HMwlqesnSeG+WegGLeS2ypWJ9juuj+jUryBbNCdctuK
b9w8Sh+9fiCfFxMm08+m1nvCkKWdd+kwJMez2+s9vys70LCLwEmcNw1xVlCiJaGYIGAP+78W6yG9
VItvexPl5WQY+9YacHIDeEdTbiWPRuI0J4ByzLoazLkAMVZNA+29B8oMsE3R701n1h+6ClRHa9ri
rgV6OYD8N7wibCOCUdgzm81yTKFT+9hJvGElCKTR2cnKgmzigOf6HTgXgtA6Z0XPqBloI7smLDZA
LCqIbLBzGq8YrBbB4aavU6BRZGvDPklxEwtSd3lKq6r4aTit9lYWOl+gLLwbSHbJN0GzXQT4basg
NegQyiEcdwq12mtYz8lW2UP57jFcPY52M9wuEGVWTO5x2elI9Gtwgmr8GeEcMv1i1NdAVQ4GYW7U
bscCfnydhEdQTWo/OuVnbBPyYzExnORxaFA33aI72ZkN8SHESSZPxsNgQaDXmop1KpO70Z7r96lE
nppHTvGKKw8WKQl1Q9aMCA+SEba74F2R7oxR45xBlhjMG2eO68Oy9JxgfX606aVekBF2B10T5Yoq
XX40mhvjFRDapyFOUX5qSffjbDX8plmxidcd9wlGje4hHohmEp644GYSGlZNRYIgINfl4wyD79RR
dW3LUHP3zui6t61KFnZLE2JD0S43ptu1fp3goqZL0d6YOSorM7dg2KeGczN7pbfCxPCnDmD76JSW
3pE5qsIVI5V55Y1VhNRwwX/QKNz8kOqasQpbzBLQ4Q/riEAhdJa6WI1L9triNcwwoqtvIjaxkgyL
sl/1Zs8zFIP3XJjYFzoJtHDsZez+YGSpsQZhBu5ZCMO5J6Ui/ZaZUnuCb0gj02i16+cqtjZTqua7
wa6GWz1ura0bZrV6WzJrWYVmwyGKE9C66Kn2aqH3ByuumvgxUwXRgBG+eVHRvcyJ7m6dRJqrsY9/
4QnTP+dTkf6AmuOtuohwH/hZZiAzJ9nLsdDWGm134s8hDmSDVGplyRoND+kT83pxtPEQW+6craMs
L7/ZWe0xqb0oATqhc/Zh4wR8Ugys2kevw+/kQw1wUO9aLfcK9muttDHpEQKFZlQ27KgMq7l6O8mS
cNt6mVeexguxTsesoLgfs6XRN/UwuAW8UFcfV//L2Jkt14lsXfeJiAASErjdfaPWsmzLN0S5XKbv
e57+G5D+I46kCOm/qahTx83WJslcudacYyLNDPp96DtFsR9murjExed4NEWZGtGutSK0bh2XpPRr
RysHTfmqGpmH0deu0aL83eD6jN0DLuxlxTfhZOhfNZplz4bZxLi9tVrLn6vRhlYxRlYl9/mou+W3
bJi0m6a3uFPDM2E+X3sFLZWa6fT4TPeEfoCI7AIOejd75xnDbnCMRBvKe60KPXHxE5ouZyeO098m
X9K+bhj274rajvRrIEa+NI/URUaqLBXzaDL0y+/UBD5yE2YySVlhIlxUobSOUMzSjGpjNLqXQuSy
OA5hFORP7YiA414jyhVnxtouUvNVJxglN4wwHrX7rmlT5AOjCHKMVkUP0DSp8lwcAoIwgWxiD3wh
+qb2FzTI8izXLkzqNj3NZ4jsJV9yno4/6oJ6/c+49o/mVbg/plhy71WHZLRDKjmtRgFw03OsWieZ
TayDTh8ncfHcqpf3oi9obkGFpI+XViaS923mrAYgoou1qxywDD6Vs+7UN65RjvuR+DQTVgm2ifzZ
hoQ4n1HnCgKwnAh1RM0lCNXC+ojUU2+lwzcEBIv57OJApdWUrtNrpKp056JYn/4hrKiI75bB53iN
KGzmhp2/41eavaRZpEVTU/2XhTSOSkrosbkZKQa1kwg8G0SGNqJu8+KQP01JMOFz+/YPY+oWDUZK
p9s/fCw9WTgPbxqojs09HPGRsA10dW/1PHDktI6u4d8xsh5wit0GaVr3R68vGZTgxfZLJohz5t70
Fg2HW8705t/IASl6SuIoc2gr2qK8+LkN/2hDzawzu/LoOyJiTVF03NcQUfVTzS4UHgESMk765Id4
1wW2XX1RfVu6pG/6rgvcYabNgBb0Z0oD9NGR7fdPoyQR78pSNEfs6h20M+zM2dlgPPufBj403dQL
q3HrBnqKL5TKYZd0sHRgC5VtTDOtG7rDPLOCdpMmtEL7RPO1xvO9al1L05C4N4FvSBsLyRspW+05
E+RGT/6Vxc86jp3vlqzNAxrtEh6aFtj5LREpRXCNQe64l7ByxuG2173O2boVDi/anuls75k/fy1x
OubBxqv8RDs4XACKe6tqtflbymPkIFrdC7pW0vBgbJz/TJDCbc1w5iYyMMsurlghISSgTapDgY0z
ccS/THhF+V/g6hqtoFU38MlzW2xSr74CpqTIngwAW4iyoAO8Fk0YfeOU2pDnF09OgqugSNILHIT4
a6MbQ/rsWJjcraEYwv3s5VF0wjEfGHdcovF/EFUX5X9lh6VBy/4LWq/hXjXcP/6crz1GrnQdgfGB
Di7KN9Rvb98Rnl4GCzHML5aRL94ee23qG3HtRfvIFBEc6zDNp/u2rthN/7+k0Yua9PU3BY3F0W34
ZKgxvXeLJTZ0zrwiP3PxdNxnnbyvFrTFPHFeri1mbole/yW3uKZR26xt7wjDqnUK59Iwf0dRIL41
65aWYg1wf2QyGKxyG8PnHYorN+Bh4iSKZv0IiKeG25xOjiBpc1GlK4VJRW92srYff7WLLOb1z+U6
HkMwwyRqxbPfGZkTM5GCm+u5YtADoiFqe4er1VDLS1NTHjz7Pdnzn7mP3u0XrqF7AhUTrx1jI+uN
fS8QcWjZ9JDot2mm/c8ALrp80cx+UcsJI2SwLwvtnHWFLPZTOOvuoWm5lqJRGexzH2ZFS+tzio8h
hnGu5Z3Z75BZiOFaCJGCWvRz4zMj5bt92rVt3haPvRoPm/s2jtORmZkCJAugCkz41ZVONJZe1e1d
J9SZSkJh3sHO5LjP5iR8iBLGLZ88LUBAb5+XiyEJvQqfwDDsd99c4lDCQNvUzzYgYftqYH/wdgDk
2wbnCd2hLzWqdPmjyXOdIYRRMZq6KGuDEiCqMVtMIx+topKGlVBZec6rYlGdehqcMMSA6CQADfyd
ZBR5XhEdnbuhhzl7UTfGa4FBr4bREVuXrA4wi7id6xpj6IuqG+q6pOaovZi/gQaW1M94p3Kkpx6s
YARVbfkgPE2aT7gMHe0YhyZ0PUamwwNfQmc+MLeq/b36nAFBchRUbkuFZmBXYaAjsjF4AiaBuEGI
Uv8+WrIbES4RbnrNzMjqniETas1eDWMoTKgrcLTk8R9GcPRhmQxbmX3BrOEOWJn1xGfEGjT2Q01E
SvpPOtCK3sZd2IS3WoOvRY1fAht//pdShsHA/F5a/gMYBONYRjSkp22eZU5x0JN+Tm4b3N/a1obh
zA3Ux+lfHFtpUyCrGtvk1DPvyw6n4j7ufWZ2XmKHBhoaf9QfWFZmDVuHu/59LSN+6iCIZoAWQ016
4q1yqhqj5gH+XPWfmlfBUaUBY7s3Xi/j8VhQsUwM22m38cNGdsTvU5vn1AwUcVoeQEwfJNjsH7zz
tMbFItEDT7zMpVrL5c9WdawaMnJfoWAm9Ztf43awXfetbkfTgVa/nm7VaJfgAF5jig1+jfq9SmGq
ykMM5pSH+Dh5fGlrs1DUoxTSYK9UgtHRGVkuyAv8+gehq6Z+yOhbSX0PI7yFxJn6Rnmid71MFteZ
muFG1K5ERgfaMXHn0NwbjcwgyAelHrM2+el36vpQVRiHmu0MySUtaRpZ1RcdOnS0dyzUA7dhkOY+
NAEz9o6zl1nOMQIRkFwpw/PughO1a56MjIveV3eU+fgylHNib6FoYPvPKgvXiB774slPm1E7pxCt
zvQ4vUdmPLYcN+pBByPgjgM3dc05kd9kZcs8g5P4pq7x1NyK2KnFN5HUiePueWBdeBt6jejOSYv2
FHhMOVXxH0n1Yf/IjdEczslM8NRtqMuO3pwS7c55zHsfVV3v3Adh5KO2ypEx7Ayn9Nq9mdupeWIF
jPXJr5yuOgID0uJoE+XedOQmn6P0GseoPtFlD/ondTWQDgpYFBvNMnMuwoTZuJ2CCDjp67uoiuMk
bBaRfohPt/8y85nA39peVTKUUPPYEDIqmzc8ofY7oiBeBYi9cRt/UtytJuhX55rrYCWlsluU5hL8
3uvKhnK+dKPBEmcKN++X21lkIkLRbE+FIGyAGT1OeyHhZdL7Id7hnDv04mKR1+leF3nfkSusD8YR
Tlb0wFyQDmURsLyec2yG426sRthkC10ou0yC9+ZLrrV+8gU4e1IxNW3G9FhpCNLuxeIi28GsoR3k
9Ib3r1XlrXMUdduELzRDStR4AI6YIRQDKcObtMrseCdzaU07vfMMnyCPFApGxexVik1vZ41+F4aR
DPelX7nJl5T6utoGLOf8XKL9ZKo6mqO8lJM/ltulniJkIIiqLQojAhsA+ci7tI5Lefy4kHh3pGO1
MknMxTfGqeW8LZCyYFHEyt4+F6M2vkT6nAwougzYGyV3uvlosNMs/YSxbT5R79vvykPPQFhj4gSA
mkeN+KaQd805TibsqGf1WHn3K+jnk/8vOmdQ1G2RlL+qJI0iRkjUbhjvgi++oBtLu7yfDabiGDr3
JWOpI6i7wdgWfUFFUSz/oY3Cwnoo+tnp9m3OdGMjs1TuWFthvqnhW8Q3xCMIdP8T2dCXxnJSO9p2
UdsZ22wg7PA2CGElf4k1JB+ycES7cVAe1jvejfYpoBPCrZ2517R1sFpT9VndY+9X3j9t0ujR2ewJ
XofxyWRwzE0GzhqaLxLkwwItYqwPfrtnv8i+SjJd+y0eorne1FOXDbuR1JLbwWfjurjwmbZYH1DH
WrOM6q0/j363YyhvEclgJP0vN/W6s1OX9Sd2IcxKb+sVoiU8g1xKZzn8Kflev4ewIwItaNPwQsYM
ogwdKRIBIU6HGnMS2QSbaAxQPEHN7HXIpk5b3fGFI36kt5OO28mqxD2RR6SiFaEx60jhuDPuJRgQ
YDJG5tsn0yttY+f5jLqQEcz31rLvXmIWfXxEL7QgwKtRL76DA/TuaL0hgh2ojeiTUmBRWw+ejgi2
NurvdGYlpHTJs02OqZWmz1PDDnYx4WyXZGb0z0iNghcbLsSSo42L7Du0DNYLtC5nuGllOF2tntyJ
jcfw3thyGDctA8zU6U+5N4/DxmLW8QQR3/Poj1c1SGJb58cJdUzHR5uA2Lu4rWW28yy37Q6kOvMB
gW6ZObwSlC/byiKNwqdTQvtWC4dDIHxHcIG0Gml/C7ph9u/6FgIo3rRq0s6hAfH4Dte9m2+7LtPN
Q1Cwevwkmtv9EAA+u9bYVrrDUOkLGzTj/TgXkdduprko4l2qpbFNGlTIq9LBEI+fMPYuGmvw37Cy
Jo2pYVr1E4Q6Irb+dc0svssnf0ofanwuJu741JsBa6SouSM/fTS8kJK4ErVFTUI/g2kLAvLfiSS4
Z5dPqBlOGv913pG8CYfNQDIA6HDVgaPSdCPwJDHkPHguTn3OxJgGt0pcnldyrm6ksOu/+vpAUqzf
TzK1q1/YKzs4fJjRN7rvlX+EmQTaPu04c89tHWsnqjfZ3jdO1mxzp5PDoWh8Mn4sLS+ms+zT4UFD
g9Zvox4EPnM7tx8OPimsw8mf2BJvizFa9DKjzOggVdNzm2sBe4vZTdMn9T+33nfvkytcPO0cbPiI
nbdYzgazaT/mEaObVT49G0ac31RFGsc33ZggXfZSN2PGo5xzirJXc6Ofv6GIWfhpgpkS8DGRF8Xt
OJl6962ib4TPJzAj+ogydpEE546LtXLDbjFOd11GoySF6SHoCSNAWOTu80ogs52mlOd0CAzrTqyc
ymZlVajaX8skSC9vVe5b+L1Qc0ewHyJrI/o06P8rQ8ayX6BYiu6l6K2uv2R9VsV7fV4gzX2fIv/X
XSgL16IZUG4GfjDgdZNZhnbTBlMGdEzM2sQPazOHOnNbpZxIy2z5tB36OevBAPhT/Vtbod7d6nQt
0L/7ImWLXE19EmU1OxAm4bb5mXD/oGUjiwhJP/sZAr26ttyfCZQfVtXMreyozBjKpKAMCyVhMAvX
k0jeBv8iG8E15Z1p/p/bYu36hI6L6jjwYITtXUifaHbdQiu/2p5stV3GIkCvSvdXAxM/h2I7pz42
C4x9lHsYsVExqu7R5DOC2yVNM8WLxpi/RetRZh6VOUPZXCwFnlDGf8V7UJ+a2ofnXiTYewuudIss
F2usZd6ZpaO1e6VPVg9L2FzDom1ZS6T9HBJNeW7ozKVbZOHmeOI6SQtro2iBCdkozQscvjSbNpOR
8aZsCrh8zUsSgW86xgSEsPEpvtIY08F9iGjaugdD2T8V1I/uOs2HpqlxtjDp9CAZA8DSov9E6dMU
y+fJ8LOtK0y0H6kzp/m40e1hJhAnr2NocPz/RsKC6oYGYNTiUfCsBZ2SOQ7fZOL4fPOeiJmObDod
rcB9azmhdy/CwcPOu5I2Zc2Y5qLDcS32JW5ReQSemmBziOxusQIsxgDweLlkMrNBdbz8r4k7Oqr2
tTM31TFyaLVllavVZinZ+EXKIpqjhLW2dTo07jkIMu53lHo195rtbIdtfmgL8BPJhvrZw57RaEkT
omdeuEUKjTjbc8VfrNH7xi7byiJ7cVESmY+auyyrUH2PGrZTflVaVDyAritNnnVbjnxDZjCF+mXs
hWHfKt+llTouKna9mxAtYm5gi2Aks/yOCYOm23OGmNa8rbE6xxer6hCMhFqJBiQDNF4dMhw0ztHo
UL2exqAlMaPVnCq9VctfIZKklzk4C8CpasFvM+us+QsvTJseZdNOzsYqotLbN5E2NY8DLmtEDjF3
tXNBcE3TbDTu18WvIsjq+KgVdc9I2jS7xeAgoplPOyXlgkultrbqJ480lC+JCKLsNmTj3qjXU3mL
kqYzviW6Fjm//LACeTFktOS+cBNxuDEFFkqXYznko7aZEJCLa5XwfhLZps2C2tmZ+j13jDbA8ltF
86lbde9tOxXujrKli86Bvay1wYfNciWwdeoeOwCjG3AtOlNUmlrzPlsu4AfH5KZyUO9C49n5Mu5N
IHMseQbbzoGpskGijnyJ3WDZZL2xfJErLEU5J+AD8enxiXbVlrAVYd79dVTQRkBrHxszry0jASN4
atyu705kmVkRKPfSNrNtTqdlfoCTDN+RamSEhklHpvyBjTI2vjL1oD5Tf17h1BwCoCp996UWU4/v
UQNQ+Yi41JiPSKLQ9yvPfN5bPI8s7WnzLUulHc9/kRBuUEIbieM22yZ+apb8lWgpXugHAm/12m72
n73aDEhH6YPgtgI/v5MEd4AgNrxk2ikIbikFo/iGiKiUwb4lNRAUC3Jy+UHnbzgkveKU07YzLnrk
w/iguDXbG/jSPI8irZNgB7c1JgOrnvrvbBGud/77zq42HvXvyqMQJo1hHlwSjrJnnk3lH0wT6Ow+
KAdPu6iNNm2T+Q9hdUO50wpaRnumHlp3pV3LXDXBTBVvUZen5rVgBOtuemSeHEj6hDYBNkNNa0p1
cl2dQUqB4YFxV7iJBx1/S9qb2FLdwOnZ6YoBmRIY5oXCMRfmAukNClMyN+v9/mqXjVhe05W72TsF
X6gTO/zu2Jo5FEExLAckeGEMJ/ocY/U2crR6l3hFYEh3ANdJhAkHq9Bxxz65OaDj22rd7seQRJt7
9RK3RBK7YKWdVp6mcubc9FJ2xktfVoJ0QM8sasA2y6jK/87IlSNagSsRAs78EJ2e4cdCi+7TNyxs
t3toV7QsTkcrvZU0wEW7t1cGTeZGS8KQnU58E2XJoOgYlwS8lRu1vbk2oVQYItym5djyV5/b+uVg
olu8hY7Oh1N+zmFKICAQ42KgutGIwPjknmu868DS/acVDAYBMy7iiTe3zbZAm2TERcrFn+KDDpTP
BkFOJWm7tN5q9neBALW7Bx88dn8oQ5gCEyUYUlzZZcaCYMrVF9txchumjyu1QQ2MP7mPv/2ceGB1
08J/yZXcs623DWudiCQppKgvits7onjBBYvXqzuy45fYgA27fiQBGtYP3M2OVgkTB2wDwDZObhdj
+lFFAW4XhlkJdNx6R6s2C0iZ8+Z4p0GACPfayiimWxQOx1bT0+kQzGZrngqQCrQT9VbkR0ya/kHE
Uk9I2WomQItFoLuXQudCzRu9mP56lGvhjvzowietr+mK6qATfEU7tZOcHekYM5BPIBM9x1nps6Sr
1Io9UgHz/tiU5Dp+iQMqZ1wmFvevCAPNuE/7hEgvNnX69vsam3SJedbxvUsnubt9UxCt5eqEK1eh
t1VZO9EixR277iJl6y+bqnIwjFlHXaDQs7nhatauM0AL4VMK5mYH/7eqjqbecNyiheZUHlf+7V/2
lsM2f+yigvVarfWFS+UHk2s1UKbcfeJtZHklGX9IYqZP/NHG23u4pzNEwzouofS5hmG+sUcvpYAu
pF9dVJN2QTZmpBRDzqVTIkf3UGiV3x6QOrbRphiRnG84EdvwQKcjb4+FiyZxp2wfH69T+fZG49GZ
8TwuoULCcvLe3mg6tOpZNmbiglAOKfPkDVBVVUG4sg+2AXZj99QJpwu3cM5aaGe+Wf5TlpKXSTmZ
VdklWrM0FiC/VX2zED+4B13PtY06nkcqf/g/gz15l6Dk/kOTBnEyFEYmc4AsS5YfCkl9vJKOaEzf
seEgE07g5bOEyiSW/ZPpatFXH6eL2ChnMdh61k7s9DRMe6QU0RF6fpDdJDoGEm47Pk2CR6Z5qMYj
5IQx18vlYMXAxD8hniwyJQyov8MGxDSC6VxP7zXIHU9cHb2XSnbEcjbIxy4TORF3hpfnxR8Dh3ew
aagt/8WLNgf7rJr5HsIVoS8xgU9wt3AYHsGg1zd20k00PieMyqdisInr4WI3//j4ETLof3MrZYyH
fIFNUXdsRlNv53mtqMpmrkuorqbGdQCLISeQuo8pt3ZSL8Q0CEkzqXGOVwYHo2Nidx8XDYdRQA6y
PCLvzLOzDe/4j5b0gQ0s2PPnPTtkMT1EsY9KZwOnA9xsaabN9zTORhsEuFwipCKsFzeeLnNnH5cO
JgAts5t+g08PoDCjouW11WJ72McDPwe5Y6nl3/OyCSqlztODGz8g02LrIZsyt8yymuLUjwVRoaG7
kPZUyfOXS6K1dfmLajybLvSl5pPOfg8JJCUXcGOlc9vvawL+rDs95ZQHChcvRCi1gairWNRXRgTJ
mMHxV2Wp7/JQgHuEs32PEGoCppm0Hno0lwnQRjVABvT84Tbzo+w3ywuhqr0i4sE2jig3bW0OCX2x
aAZp8FuwndZ1J/fqGog6bf6H1YT70gJ3R16EK+ts15tYJn7BuaC8iDCac0XyF4tX0Az8e7Bs73/h
cE3tV39iMaT2nSTe7ewQdIMXEkzco0PYWE6c6eLqx2PMbIsPFswkqCbhMG64tSxPFv67TzqDThqj
1o+IQnVM0MYBRNTOMFP9R+8ElY9m0jOh0lFVnLW5NuOjG9ohXUGDu8sN6TXY6T9euEuUyqvpNz1r
MIpS0q626ah4y7r+H+5LmBowwErLvehgLWh7JBXvMzlw3OoUqIBUKh7/0GbENQeoWhaj7ehZP4s2
L7JfXW7/UlZnNYCbfL7ZbecvoOXQn25iy3L8LXPGSOzGqU9uItLznuIum/0tPUZj3OFHXk4FPO33
IZuFsXcz7hdbwyvxsDdZZG6VPbRxmqXORoMqj5Vh62eyAsvprvQd+6dhpx70wj4wwgstOQMLllbN
3icnyPuvyuEAscGOQDXVGXW9/qpIyAx8Uli0C61jTJDKz0jnaxpvK3+I72rZolSYyHRm0ohv5FNu
0BuUowvldSlpmC8gHAVb+g4uWZeT1MsmvZKDl43nyfGqH03ghkCCJmYt93GQDmJruMKibU+/gEwP
6Lf9ScQ9aIZOnb+kUST71In08NhkzohjRRlrU8vwr0VVmsauNWr6harwDNLZ6G7Nianhpq27JDix
oC2TG489fINbbaTHdKXHKAf5x8vTendoU/mgNoG5wKSVP/ZNqQnmYYA3TLDyYAUsz9KwSfjKsiHs
DhVbv/toY79+xFPMiwlLvhv3TEnl+EPPMMYA83A8GPwL/q7dcQWvsR9XJlEdswhpI89JV8yP6k9G
BygJaB0qYh66lSwS2HbKEcasB1//th5pg36be2Q+W3Ir+TonKzK9nUby+i7obfNFtQUFTZLukHgG
Mvw0t2vnbOm9uNW7NDBuTY9l2TAUEpX2VEWEmfKzRJgqg0BjWSsShEgL3WDKMdqf1e2veYAsHxQu
Av0BMiLdZRktAo//edfRorhGodeollfDqFZFbA4b5QZW4/i4C4yFr1gO/has6wJqUo+VbGNG2h8/
3Ld6EnRXls6EUqdDZ1lcJl5/nIGtDcvxVOC7B0R4l5jjHJ8Hr15g9ZXx2wtw0m6DhTF66nBhQp0n
prf/8vGHEMsK+t8xqccCk1jEPN5tMChv5T8i0MFOaH5zUVklXkUv8ByQKgQ+Ng6bRa0/lP4OplAz
XbRyQrGEb7rEF9B3obaPeubo2zajtMDNYHGTEGNmCKYgSzkVYuylUdBFxjKx6dvooCoiA8sZo6io
rY5d1U0cO3Xp7HLiaYvDXNCOOdrYG1JMkwl3VEVZmZZeSLDSJlVd8fEX8X5QRdQVZE4qUYhRS8DW
m+fBVHP00IUPl46t9WbwqHIeyrlyIKNrw4RZzuxTl1lqOOX0VXoGfMhC64B+jkdGjPkE1bM0Tyqf
iMgs/PibLPZePFsb+m+WSfPimcuQNR6YOev36DLJaWQkNDcnjPWJcWUKDXkA8zFsYQXG4W2ruxvE
th4coiGHj4zRrlpgBIq0Yw3ki26r2k+9awf14EfLLE3f41PGYEyTKNa3wRRX/b8g+WR1ka7W5xB4
c6DltOUqzn+xCA2lGxzcgrDnZ78gjZw/fCJ9Ngr1fPrdlvpoYoz2J83l9ppQZICw0MSZ0T0lFTgX
ep5OZQPLUXKUZhQ0wlUrocl8KjmkP/E/buRMHHPr5pus7Q5pl9XM0W7XEfqkqKi2OmqGbCdRfE7H
kCQUfs60K3LMnzliypNm2VG+T4KKLk3P59Lx/ce4nzxTSy7uWE7agaqI1QulsveukePMOPlUk1oL
x8yhAMx8iiSlkhW8TthGGquS3yDMDMGdCT4Yvo8htWjrEksE2FPHm3v1uSMtBh6MBnsgCL6FYhU7
+1YrJEP4vjEq6yayaeUSKhNNNaE7WnrqY4tcwNYrOekzJ29NYsdo5gJzlcwwiX5KDwlhhxDvdE8D
qrsipOC/5vNuJsHn0SOruz1GsxTFpQQORLMIOMjjVNV5fELJlVPOT01I3RoDHbskTeuJoxqWmDTW
4SNgRbFOqR7Fz9NgzOlONZMGu5tJVqqHEfufT+DfbWGOefqT2OcueqJPmIlNnkESu0eE038i+zPf
1RCQFW1g8csNYeHgvnnHmImnbIhef/ED0nQvadFUjzaK56/E7NLm10priE5j0qbaS+vmTCTJgJxG
nklJEpMcJo53gnRTbQeaw+jwIeHmoBkesDhRXTXljk5wkj3o41Q8IFdx+7M63UtT76ctgZ/2zo9z
+WghODw0rllkx4K/7hkkAEda7QJyffp4X7HenTrC4X7L6NsyqZtc+eYIr81BdE7iG5dBIzfnPLdJ
WRzZZZmLVtwYvo8u7wMeCjw1LN0pq3F2muZ8W5dDh22jmEkaprO10MlY0N1NRgdf34QiT7pDM2nB
BUiVO+9L23WZ8eMF+6mKeGTfS1dl7UDW0qQaa+BnkpJjAyVxjzPr9i/IMu8pHW69KeCfsw6y655o
3vgrrSVREA0zlQURJS3dnz2i+QazJLyPn+QpT/5vlp0z/5iGoW3umyQrtE/Gne8IqJ5wFmU5rx71
D6LbpXfwP2c2KlvuWRqK1KR2EZtBXCV/LsOFTPyCLJA42WKkGB0BJPBfehkUzwFCJuOXgz0l/qPc
Eh8/0fdlKHdROimEQYMVfC90EUNoNWPmW9jclrrSp8FPhyCi98DwNY798BoDLYgeVYNcEdrUcFQF
BpYrBk4fGQ/dEPvcPsT62AZfYAY1wbVop1B8JWmYW9BmLLJu3/ly6g6A+ZvyxRqNynkusnjuuTIl
okBFMmjBDWFVTrofnIGxM4qXsfikdnorE/foHgLIXK733hLy8EbEQeoFyhKK8wuaW0TOTosS5XY2
M1R6ihzy8Ve8PtZXVYmF2Jg9ggduGYDM3+wTgPrahu67R4aMGOkke2PTew8pe/Zj4SJwIGUtGBza
OMU/oYm6ZUu/2mRXoXKzfw19SWFO54bAwyMxiCQ1fvzxzGXVvf54JDguSiOkh4J+2ptVOZAFPySu
611EFok9kws9v7qD6SQbR2ua+jCtrabWdDCfoNwb7mqi/IjSlbJFzlz7tncTWIFn3mRRVY5neDR+
eG5yx9DJtO98IfegCdiavbwEFwTPYLlcwwub55vZFIN1CNB4OF+nxAeu8PHP9m6HttmczUVXsLg5
xNtmnJAZJ4aDkFoZa8IVfjNSEEOqmztXu+cVQ/KXzvlo74tp0Lqbjz+AtzzbV18uqaZMvG2L2tiW
pNG8fuWrug1bLijVdZjq7Dej3Hh8ivDGxTtCVqofSmvpupWsjnLN1WKgOMsb9sygvx3XfLVB1yxk
y35axWcd2CTghrXyUFd6YgbYagXVNwl9bsHOiCCEe9VYlrqFS5sHdG4jxiNnqIZV+qzxe4/1pJvT
nd/3lOSx/mMu7QGlUKmRK3r2hzZut1hs8nFLd5LCt67gwT3RCrPKZmMaQdJGW5pHFLNN2eXe1RUj
8jBTTIE4GIhHEoa0wUg8Qi9sTA5Mwc+RH1Tu0U6mVHYIsYdw2Km5RxOPyAUo7OgHQGBdumqthcol
gmNF7m+MLODWnSfxX+ZnkbcXosuJ7kspofYQPaHBqh6UTsZwd2bQQoU+rPhG2i7cwoq1qypKrtjX
mpTH/CXGb4+GSsUi6DFLkReffzKRzmfAtBxQ3ZV7JQUT2fXhfFrAld+d3qq9DXoZBNRi0hGYYNzo
p19M6OqSKMFaht87huo/+s4fioMaONWuFmrbwCmJAJdB62kQBIZYh83azl34RX1OvylpT81CpvFx
1DQ2vrKfmvEUjfEy+24mVFM5hJWx6O5lPZnNJ6/IO/C4JwkdWHrVix2APKk3u1MMQGWyCju9BuHI
rTwNTQanKoBPBrmXLBGyRgTEr8T1hZm15MyCIGp0/6nLdjF7XMUtvNz/DlUmjeNfhcA6Sk1ag9E2
0xB2wK2qqXVzgVpZaGghcpS17l/VFCELQ6pvc4UdffwSvtsFFumsiUXD0+n0kAbw+h0M9R6RCBDI
a5sboYYt1kofw54Ej2OkQ2L6ETBONE5O1gkEzitI6+O///0BwMvA/m9zZbfZjd5+xVzMOWAna6Qj
YyGWdkIf2bnNUeDzzi3E8SbOOiiK3EFTJmkVcPcmtL37ciYn/dFdUMAX0p4oE7oVwfzJx3u3R7E/
MrKQBl0oHa36mwPA92tgRGBsLv06zlH3VBWAocPLLZ5aTLdnzILxsINEiXgxs/X4ToXLhbYBvI6M
8eySIc8bb4RNbNx+mqKZuZuex5ADTFrtl2lttKhn/fEP8M765jlLVpLhGoTjgL5820obp9EdNKTl
VxHYabprTC3gzTGXcN4s1Y3hUJepI+7KdQyNg25qaW1bAzQzt0ib3wryGKRJjxbDTv1LlhS1/fC3
ZbZK7zTMCNqTEoJxV07nr37WkmIXaW5bH/FeMA0hK4GtTCuEfW2QdFg0EuYovs/qSltg8MukbCZ/
FhNoMzq/Pv4KliX86phhGOB6wMeZOBlYs9/U5WYWoQl3a/sa0xGDCpiXab43zEWeulFD2a7XMusR
04nRfFJOvVs+jLwskkv45pdL5dvl0xFSWM21o5HsWljDHwjVaXtPD1encypY2M22SUZO2SiIrHwX
pvyzITdyjuxPDtv3txM6lNiZeMtNKlpq2tcvelwaedHWVJAaRKT6Lg+dPLiBeFUkB/o+OhzzzHb7
n7bFOn3sY67RsAhQaWi/q7xCZbN4Z0kukXViP2pEodGjXE8RJSZJU+5ti8kxjqatOcITOOU6kH0E
YiwNWRT2i9/i4NZNW4MqQlec2Iaei9Q+Si2auFlfhuYFhTY4mMLRnAR/sOvFh8Yqph+kE+hkz0Cf
xAlfdw+9AVzv3Nqanu+0ER/eLRsm9zl7ijn0lIH44yX0fqa6TC0pe4kA5S7Lanr97ZUuPFfZzt5V
Vt6yQ0dpl93Am6yTszHKiIDezvvS4EE1diZt/K9VSxT8NqcXUdz0mZUDOEKCLDeffKx31TqFKVZi
VzJQXbuarz9WMtk2HUPHvwrNwRbTUNUXW+Se5LNPzJbRRaRx1/4yYRMFj7lWSvKA41J8Fd3I+28F
Toc1zPETp73lyWTWAV0xO6lb2S3Oj48/7PvpLx9VNzD1LdBug97s6w/bR2OPOCepbgZ/7OJv4I96
B5ldn9PWp8ZP5I2a89qryE7dplZdFBUDm4dcc6zVNqOw0X9lOGu5ouaKxt8Of8KkRRNGPB1hVTo1
Wv8wSe8IR6/rbQ9QwD91YfR/pJ1Xk9xIsqX/ylq/Yy60MLszDwAyS1IUNfkCY5NsaBEI6F+/H8je
vZXI3MRw1qy7jewSnqE8PNyPnzOOoeHFYlnpXyJBowgZWTCQZJmCWmr3v1JYiQCFe2fx6ZpHaUDR
fAR9lkCtMNbD/GNURc6bnR6+HxViTX246C4Us2rURo8G1Dci5NYigAKf043geGMYiagkpd3dnC/2
fLNMngrpEfVUsm2qOY4QBI7QVOuKk+QoDpSyONoKPWiB4VW8Nrmd02DIOIS+GSeK+kIHrKyXvq4K
2T9aI/xAAWyqxKVgZkngp7Am7aFijE0FmLQ6K0iFCCkmZNJwJ6frKNOkot1I0R9+LVRW93Z2H5O4
6V+Z7hDbqKtAChFQy1yjV7hYyGt5Y/FlgcoSnQk4n91AzaC2gZYehoI7hMiz4qWdSqt5wgW3b3+B
xFEp5qQ5uZqvPDaepGmWNqbmT6MnrLz/9VIqfyY0DJnGaNjzUJno07XUr79wtr/U6O0xrpZXSzkB
M2lBjulvu8KO7IfSIFG0l/XauHumBhE5rhv6rC0CK2PjJuCe6DolT5wHUhlKeQPHunGzzNIF5ArA
0dBuNdLo2qtf7O7lGGnOS+kkQxxmvDq04y9INeR45MipIzSoFRmuAn06+jau/UgqifLlZMA/E3CM
E5M+WpOm8nmYBHNfuYsWtoXG/6kG2mnDMtKAOAKbH+LH2RH6vaqpHaxucTkqTKYFJXDw84z/14lc
svzXf/P3bxQdIRNIus1f//WuLvnnv9ef+b/fc/oT/3qRfmsRkfqru/pdNz/ql1/LH3L7TSe/Get/
f7rwa/f15C+Hqku7+an/0c5vfsi+6H5+ivhHvX7nv/vF//Xj5295Nzc//vnHt7pH7ZrfFqd19cff
X7r7/s8/1l6Y/3r+6//+2vr5//mH335d0mL7/T++yu6ffyi6+w/omZHXtXWVh4a5ZkDGHz+/5Bj/
8FwDZBfHba3grV+CzbpL/vmH9Q8dpBeJml9QH8Mm6JE1XX/8RsP4h0NDCyIJ1AvUNZ/zx//5aK9/
xUW/loyZ+PvvzzVIT6+Y9Vm+ZsBMmxyuTh1rWyypTV5odSxmru64GY5IoKrOfd9X9BMBMgR4+mxm
/i1zawLQ5kWA00QNaVOmh7pmcorWAPSdtyL6ElN1Nr/Y0Jp13xW7s0WycyudOrN1eOD6TJ4dDq2y
K9jv1JmpacWdVAjgmkQTbzq4/t+JFM2j66M6tWITCBA5wFdmU4IjAv0pSvMsuTksCyFfT2jn6soQ
IlsxBCiadTvP1dMG/7+tGPoqgUjGSv+pfPTMSs1zOeJmlD5dz95hrd37LfReTOIiwjT3lJe/Oyog
kURxtKhQSSMIOZ27QlsIuSeXhqHWM4+pO04owA7ab63QOioSVTRawWHJGaF75NQKDPRpxkuYLhv4
paCsgz8FnPsSXh/L+dxhhSc+omuU4FFeOrXSCuQVOhDsaMqbCTzMHjkFsMTEVxAdzjXc7mJM3l23
eXq0fo5Mozt2bcpaD6yHE3me8vYAgDflAGirFhXOGW47JHjyjBq6a+8M74IpXIyJEeAUvGY3w9Ob
UiXDnGOqGKh2edVypADYBDyui51q94WZRMaOOjcX4NqZu9kVVmNXrlKRshpSmd31aFTd2lbWPZq1
4b2in935LY/xcxbRmeKFh0gWdDTOBq1CZhR1ZnsGxGjB86PnyaNU0uUlLfrmb59i9oVLIoAGIBfX
sbGklah2SNAuvtc5ebjU0NiAIot+3aEnV+j/2+H+PZ5nVjYeKSpJ6aWonIDAXsnwIktNocvRlfmL
EQ9iZ/LWX/Y/b+NfxuhwQtEAhhyL9MvpFqTXtQG7y5CspX4F71MMHG0WH2ZXy6FLqrQvcE1++u1d
T0btf0xuwsdyMbqa0iBtldIB8leO9kuaAhFdb/r4/8+Uu3EdjZWtoGTIgmn1ymjP0FvybDI+zCj3
XB/UuYMHWqaZJJvWoqflbs6X9JoEGnWSJk3q9a/zGj5cxa2MnfjyohVcIKcLLBsXyelqRegswEhG
QxZQSiiap9o+pkR6/8E257on8KCIuR6qUyteWqrDwFONVgJC5adKmom8S2Akljub7+JwgDrhI0Dr
EPqcGoJOeqntVSKprbSluS21qFEgx7DTHTuXPBLIFy5fkjFwH7mndmB/StuUKgKkZnC+BK5X5PcF
ace/SmCN7zw8Yrdj8ZK7ZS/gcFcWGdzuqcVMSYqWNgc4nQn9boqh/0xk9SeQLOfw+/sOgTDSORxg
V/+Z9Xl25QMup3PKwlmQNoXBtZRuaBZat3MFb4qzq5uAMQq4DJksCkb88XQ8ieKm6LsAjBRIdiAo
YoyBtSTZAYhuTJNQbfj00ZHpzPMbw+pGxRdD1fuLCkXh9fFu0sW/PgmtDCSw0LsCobG5XaYVBahN
VEyTNMnvVbSLjkKQ0aiH9kWMxsh9S83ggI46DQlsWTLGOfgNJ+i0zrvrZ0XsxEDne4ta9Qo0ROBX
4+237vFnC1DViIZLpxP0V3n2mxr4Nb0LcN6Cg8v+JN23HK9PwLnDxh51UpP0l6Hz31N789B4S0wL
tz8m2hD2caEHYINIoNHFDJC8zkYRXrd4fkpPLW7WHjw6vRAa9+sEX3nQ1lkOpwqP9//ACsu6xpEU
JLfrSpHCNGPagPxS6cE4O1aJ/Om0R4G1zs7pdcdYTNL5JoH8+t/T2RtnzINKFn6juqPhjzGcxb7e
jTFcoGpM51rZJukXYHDZk+y7cto5R5cW76dTVWFGIaG2uSXsHlIBUZs0UgEyfsjGuoahuIe+tlfa
h961zEBd6UWvz+ye0Y2XrVoIoGaPK54g2x5DFCqVBz1S48CFQfYFrBN0e9SwROyp9l46GWusCeqR
33yGepwal5JqW3EyQF9+6sB59iR/huwGfJva+Ak0Kh+vj/Tc65Jh1Ch08ADiDvY209sb8VihSCF8
JBiq0BYC3YcyG2jZnvaCzguHgswZnDM8i0n3bK8uWFwhPQEdSWdeD41MvvTHqbN+P5QGha0BJiK2
pfa0zbRBk0DVQJ9pjXOa8cbIzdLPM+eJpCOkvq2641ouHA6Hape6LhrPLHXjWpA1Tul1WRofeRZ5
n7gksGoIj+9rCgOHxrGHd9OoUMAuZ0rUOyfjwmbBIrkK9uD6St4cTCefXJRTuDAXpfPe0tZQfm90
S9xRqabw3CSRtXMqLuwVIB08XLHFIm7rnkQaNpHhSOCrRT3YX2jXGzBHyHMMe9CmCwcQvPGvANte
H5enTsdFw0SaMV1WSlIPDzY4WAgtOuueFjD9tovWxmTUUfqdGb2wmqQcfmKpeEFrW6ttAuio67Bq
9LYeww+duuGY1vIe6v/+5WTWyCm4HhQdq0bA9XN4djh+JoxM1KwJ7rikNotpAWhpBDq7aHW5qIjC
aHMkCBx2FKkuWiGv8nO7Gsb29TzGui0nG59NxNh1gR1TxINauV3m390qDIfe1FWbgnY6AAGn61cu
UmunjnORVnYUaFqfw4+sSQo9FKB/f+bwKwSFtF5gb2MqN1MztZqu8WFThrWWLPvyZVD04u887b//
xlyHRNRN/EBGgNN+OiR66ht3VPuG3U8Dtmxm80GlonUHQ8weYezZQcMUNVeaxngwc+1tTCG3SD2q
LDEF+b5PukMJm2X+nNTqfPv7k0dQxFGjKwYioo3/oq88SSedprHWVNMDXNC9n4yJ2NkNZ+fKo4rq
mFzGTB49cJslcsHpI2KcrJBh99Glo8pXbYnG1DQMfiy023xxYdg3766P7cIs0s265vWw6erbd/qs
xY2eyagmyUF6v0G5/QAPT4Z+ULx8vm7qwrky1joneAycI4M93RsQ4Qh05TK6+O3hg+tUxgEMc7Nz
11wczzMj64d4FjY7eikSJc4b31yZs7u8k0G+ahvqmvdwfTiX1os05Vq4xd8bP9sinlnSIB4ua43S
tZVaU8B7k24r+meedFqzfPCl9R1oexPq+XGabq6bPn+ssFcsbe0eN4G381o5HeUClK0YIYejWOcx
SqEBjaoqCnt1238j8OvCahpIR6SWh05uqb1CxBo8/kD0AhC9gS1izN9c/0yXVpd1BYmAhJ9GAHP6
kWDrSzR3YiPlTvLF6RXlIBJ72EkBXjLiWCRrgfSSVN1mEGwBX4tsrBoa9lZPA5TWbbpbVa+xd14N
Z2EDE+x4NNcYMP9x4tdt9mxxkZ1cGR/ZRhXCakFG27UPSvaIguRt1Sl7lEyXhuWS5gEeCz2ZsQ1S
+knaUzmAkXY6K3rIh1ncNTjZ8PdXCKJegLg21ycn8XRMTuHAwxHjMDP6AB/rPikPkwXf3G9bYdp4
bOEwWajtzOVVDedQihubEb94CVsUip+plfxuwmpt4yNtAG7KXpEnm93mLnBbKOsByFOjfFFCRRQ2
UeXuuOTz9MRqxtF5ZlBiWbfD6ZSV9lJbKlALP+uj9LGWmXmEcvke8aQqkPX4euirx0ZRI/Y6WAnS
4Pe21zS312f0LMzjQ9BauoKZSZGQHz79EIuAw7GLiwYStEHXDnnUlMZdFpel+tLqR/oZptEr0rt2
AAP/+8eAZwK1QB2IkcuROzWt1Ak9FaUHT0iZGXkA3yCaak36aKDTEvQSRe0dgxdOAneRTr6dwIva
5GaP9rozlWg44djgp/RHabRHh8Tuzkk4vyS09eVIWguQMKXMjRWt4L3cOiyrjURCULhOfUeDEI2G
kZfsbKFzR4Ip1yBa5QXEpbdZPHylrbYWM1jnFgxvc10I10ewU3sPIav1HUUo6Kiu75d1UU5yEYAF
OHlEe6CvcZWbRUPFxppigcQderpKaHrC+iCA3/wpeqcINa3SAStDUdCggkdAocsv182fb1ewCsQJ
QNOg8rStTYqyrIQaDyO5FvhUaPC2ne9Fi85dRUJEeKvilbkXdJ5vmtUir1mKbGtqdDPHckyzVNfo
bwLHxWtW9P0tR6XaWcl1U2ymddXs5YZjf3L3bKzoWQfgvEapELq/dglcuOw/iWUuzbBtIvO1gKwZ
clAXIi7fKQq5d0dc2LMQhhHtEiKqZE03b592aZwcgll44opIHK04n7sAPabkXS1bI9s5hhccHzgT
wncwniuCf3tCDBrizLEDZjfb8jWZr/ydFkEmACC70EITnOxbSNN5rKO/Ibujjq4byh5SivcJgUaz
8+y7MPPUJKB4Byn3M9F+6oUgaujaRYw4e5FwXAeAZ6NNuF+pk+cXcwTrm/tBE3Hy21cZk0B1nZQa
gAHLWvfdsyBALT2oH5s1azib6Gh3cYQSpDdo6R4l+6W15V0GvxVYWjy9fmqorKosAvlQr6Q10fth
zgznMGte9EAnVe/sBI+XjIE5J29A9oe89/r1Z6PqwP8kSoeUxoIKBwjnun8JiRkCUnY9vrvuCi44
P1DumLHIva4b99TUBF/gklklezYzEanutPm92znDDfi64paXcfP9ur0LQyODD+qFOtla/N4MrUCJ
p0SpE79eO26oJLyq2zam0M7P7JyQC6ZcKtEE/wyNbbnxcqmNBo7soAXz0H6F5xMG1GhFihl3GrXc
Krw+sAs+1SWmggAXzwoAxzidyGyq7CLuActqJQrfEdyWGcJl00jE70r9eze3g3ojuGt23jiX7JKH
xCQ0B2uAemq37xBXBfyN3ZECtT/BTvlSn9UyaKs0eT/WZv3oDomyE9xdmlvev5SqCb4cnounVgf6
PspOgS2BbTqHtMR4kOegPgZn7h7Q9cIOBckPngA+CnCHzmZiF2OESAsuMz+SC1qe/aLfzPYAU1Ab
ZeEIs/0OWvrS0AA2rmUWeIpAjp8OTYyQlEwu3DK1NO07lBf1sIyt+g3EtMXODl290+a+ImJbgdmQ
4RDnbA6fCYF1F89R5atxWrw0oZYMM9NKjtd35kUr3Ls0WlHCA357OiAVGbnStvAmIivEQUSq+5DA
KryTkrs4bQgckXBEPwW+gVMrMqEwZ9NFSr8rgowBgLdivjXR2RQh2qKq2HGRl3YFCaz1HUNQwak7
Naeqi41qHP5Y6bq3Q7c8lbWA1pZ4yndEJnYW6pI1YtAVWUWi2vzZKvjMITeVzGwDFTRIt0V8X0Gj
A14zdmg7m5qHZVz6ndFdWDI8sr36ZQDEZ6Xd3NGbcQKU5tPliEQRDPsQlce1Fu1FERdWDRNr3mwl
RKACdzqNU2NqSZdyjklhOWVIK1kfOnmNvncKr9Tb6xvxwiwyiZQwKY/DFr41Fk3aVHWxW/nIrNG7
RVlVfKtaE/LrSOE1TO0B/cnrJi94R25s6OoBUtJl6m22yVK75ZRMkI9kQxoFuRKDraXaJXtLOZgR
/UTTpI3hdZuX5pSAhLcLQTqJws2c2g0YrtZmmE3fpSg6qU5XoD+eD02Q5g0T/B+YI+RdE+9kufRN
UjLpMqUpFXJHjizuaaeF9wZVYD839b2ywqXJBPpNOpzYhOfmur7PTkHZQYKUSBoLOtTmwDZbymuY
OrwQNiVxUOj7uHfQq/h4fXgXjQJO4lFtk0rbphFauo81KPwQZRkZVQp+43052+8Tu2qPqi2M4ygT
c8fmheeZR7EGj0nPAnW+rS9zF/IIBrwwvJQQ/0KRCg6x4uMcJdm3ujTKL1aptiE9KO2dPk7ljrM5
j6XX4pS1vkZX3O8W16GatTMZBWqyvTNpTz3KpfDQtfFXJRL9i8VVooOMhHwBA9vOzbduzNPraM2S
clKoCpBQ2BY7Zt3LazRx8TqU356UCMV6d677D9cX9Hx4K+LMpSGLG4+K42Zyk65UIJrnPi+7tBx9
gY7Xa69f8hiJRzM9WgZak/QnqQMM+BFdFNetn/sgrK94I2B85PK3t/vgVH2aUmP0CeeTLzEE/vRL
gFevjmY01V+63oq/Xrd47g5IU7KRuKV46xNRnJ4aJFxSwlTcgU7b8h3/fs0hwEBp2nWP1y1dmlng
YRq5IJ5DhEunlujRUlPNJOBVmyaBCgQh9Z6iQZ0g0TEWqUYRK1rGsEG7NL8lN639uG7/wkgJtrmv
fmEy3c3K8nbQvaXglqxg7qygQkMcjLBUdtYBxRD4QK+bOz+lUOTzjGCgFtQb2+hJZkqeTZ3kOtEL
8Z0LJIQkNg81aDgOHcRtN3E5i8/N6DQ32WyYO9v4/LBgnVQ6CGWV/q0VhP/cGXa9bee9xDpwr+xB
a2zVt2B8+e0juVpxQQCsLMfA1U+tsEddwNtI2pPa9u6z2Xw5uGgOXZ/Ii0NxacM3sUXLwHpmnvl1
CW5uJeFmIseleQ1WPZqphavDHoDrwtkjua2zPeGWgPzYOLXjETeWY4WcLu1OVugJoPaeVsZ3gPQm
VJc65bdDUsBr6lrscOhkAON/ak/G+lyLdYkUJTOgiXWLlxZ5r0MZT+br61N4aS+C/1R/JSzJhJya
KrMU0e905hJ2RnmnZsIMSCaUoT6PxV0jW/VeUPZ/slDk+Zw4SbNzFM4vyTVS5L1CPh/FiO0KWrTo
ggkh+I6mWEEUh4zia9OF+d1vRC6moBugAw3MNJ7bnYFfskxPGCXDlcrD3q5prSwN1eZiFfqo1c8s
RIqgnL6yNffw2kuwiXn+BnCXtefsLjgbnvT0QLLAJKO3ef8OjkUkhXkAzBpSMwqf8G5AE+yT5vT5
Tty6GSM5Fu4qqJVBQcKsSzXjdHFnDUE5ZYrXAl7dL0ejyLMvjNN1UEGJC/e9VIw4o5UN/rCddd2c
zNXyWq0DE0eSGEjI+vVnJzMaEvq9zDkN1VFaoeYW8karh+z37o1fVhghw+MlQF/RqRW6fEaoXvQ0
hLSh9CeLpsm+E9MNchRmmFSwgdkSBK0FTO5w/dhsk5hnpjeXI/1XMJEYRhpm1GQ6r+jDIV6UQ61m
CvTJaGBRRK3uc0N5HU3RdBQUe5+ivts7vpvN9PNjAD0EqgMgmbh945naOgUk7vRp6MZxf28JRLMR
wBmOdTr8J0v63NRmSe3FcGarHNKwR2XqAI8I6kCTrHeWdONq1wHhTWk55lHAy2cLcbIqXv2pa8dh
6tAhkR0bs53TJEiswijobeESKbiUKyGtneD1wo51uGpXXwgQ74wzwUDJqbVqLw7BSSDbMynUudnB
O1YuDW/NmuBvVsbHbafYyl8WmaO+kqKMjvknCd+kuumM0tFvtVpWy0MzS8fe2axnQ6OazzGgKgvW
n9tys1fboXNMJEfNwBJdfItg5RzY4G93hna2FUmfI9DKDUhks2YATg9jspiFHikNfHi5OfjFuLhh
lelFAKNbG14/fRdMAQ7zSGiDBuKG3Oz6hranNtdRdIiIgg8RFM7hxC0V5p5od0Z1tmAaCnTc+KQz
AEMQeZ+Oqi9SwP61jghbOsdDMMP/+SoTk3fQ5oR6EKw+O/fSpbHRrYPnhL7DIE90atDLaqhvshKi
WBVFsde61QziQ9p1uoLQROzIbqektgkA6CxgR9CXafDvymqyCQez3Bba1I8sm1TrhySqmhuky8uA
bu74Dddv40cjdLOQWRuPo2GNO8O9NL9E3TySV9wOAt2nw9UVjy7zKtEDtqYLYSNMhKbdkodWFYNw
oFafrm+dc3tMKiVn7l4eHGeqAxDuw/KaG1FAad0JYteug2LSiAIS72kYDMu/bu786J2Y275sYE3K
oywyo1Ulx7zNi2o4iDTpdjbpJStgdnh8E3CT1d5M4jiA5a9tTQlmfYreuhrFM73Xzd8rWbFTcFr4
RvzXWtvZBi5FDaukzf+GpcEoPntqXYUUD5qdxNf5WNZML8H8ivRb81+nGwIh8z6KJy8LG4f+eNHH
3Y0CJGmnA+KilTU1Q8hJvmLbXSPRYk4aV8nCeUTROq7d7piqaA1cX/3zs7yy+oIMpmESmMcWcE2G
PJoN4a5SFKjcJolKw+moZcjIUiP/D0whvAYvEqgKqgCn09YujDUWDChLE0HRFJQ3fDmOPynauLPb
zqJKbe3iXlkyERxf33cbU/XaXpumeShkF3+Dprl8Z1mxOIrMmkKJcth9TJr0P5hKG3eI3j1hOfCD
U6OUS4UJFVcWeotoPy6RhpCnayFiO1Z7Strne4NyP4HI2u9ANs1YV/VZ7KouIp2b3s3DZlzqG08W
f7WGvVfxP59EEChANijXcLXYW8cgDS3vTPpMw8Z05vcwXS9h10C2NJJiQoWyKV5Ui9LulaQuDQ17
DI+qFHfMxlFE9lzT3hRBg4yw6O1ogjZLmtL97b1ILRGYzSpsS1f8FqVRw6pcaV2SIRC7RP1NPTZS
Py4Z1Ke3otS77u761l/327PsH34Jc+BBCAfoP9fMzRPWmuY0FwqhuOL26esy7xd/dqYKbpRGf9CS
LCr9dIyMWzPpop0U2aX55Mzxfl3pyEhCnG6VaZGNoqAtE2a2PYV2r+ePeafu5YsuWiF1jTtEH4WO
/1MrVtaTOousNHT0YTgie5UfNaHtZW/Pb0beEWBPqBzSTs578dTKEFemEIuZhdEizJs4F8sTpC9F
GPNeHeG5m7yd++TcOwJaorz9M11NNLc5Z50CBlMTQxbGJAaPFsRid1EK0QxcSmTqwuub5MJ5OzG2
GV3SQdg0OGMWurCD+l2nUZdCUNG95T3SHQeg5Y+Dg6LB4brZC5OKQ4a/FvdPXLx9oXqo3DvQ9WSh
7Lq4DgbgBUZA0R8ZhhTe7OQ2R2Su3PGVl8ZKLpzc25pnIFI+Xck6cqIEBoo0LCfkvoGZNn26BM4i
R631YfqcvKBzk2G8idE4yXduhwuratNmDkKCzAOrurm/TWccJXJjJVzHpoY6hBm9s8fOuF2Mevh2
fXIvnAuqRz8htHTHnTHmq1oTA6/ryjChe+OQwN0VVqO37HizHSvb/uWuhx7bTIYyBMDvBJCeI6i+
eN+vD+Vs1lgrKou8eCnUkprdzNrEu42CYlaHVq6Ip4IEeIhe5niTzJr98bqpM3dJBXuFXHiUaIAm
bF+DVVu1cVWUIsxqy3gXgcaK7lJUwEoZ1lGreiF3+YiUizmSgvuSjT258OufgLLp2XhxY8AjCY7X
j0I543SLUqvOac/MxWG24N5sUdM0Cr14PRSLjGFhKk0J0N1Oy6Xw/NltZQavm1siAxdolOsicfBS
SEG1twvChcnXNF95n+7GAm7zD3DEOU33MZrzDC5yRxmk8r0qMwWKWCVVIyXz0xxBJHRcx1iFoB7C
/EGoYTdQ4s1uOi9rjXfD1EB7Htiowa/fnyzC+CycpOz+0jq1GT8uOsznL9sSaevvIje7PtD7OdUO
mVKnIvNhx8zK+77J0nvVgW2ZghjcotBAVx1FcV6vau4cuXyjPpi1fIAqiqqay71fzHoeZkZSuB9I
sOgmLKODVL97krar9zk/CM9/TUeWVgWpO+jxQVZAsYqw8aLSe0iExXub8mk1vtVmxaZnEwnOCHkE
CuN5kM2d176fTKPNXrW1pRi3hedFpOcYC1R3AnE7Ywmpk1BRv23Skc7vAwUMdIRIoyHmrt62iVRQ
USuzjMUp+ABOSMNKmiJY7wmv9OcZOdSwTiJjfkPCUau+o/pu68hOwU7zUUge7UNYtHWjvAQjW0cv
4bFdADj3mkxJ8QySj2qDJvmk9bFKezJQ6Gp529jw+4ZIv7rzYZLoUQc9Yq/Zk1wpacpQMZTe+2hF
syO/ND1KzX1Aiqfq38oarbDUH6qsaBPes5Gn3SaG3k1vbFS5cp4w8YKYAmxz8PFmfqG3/fLRhskn
fp/CKiiUI9wFyFbdFT1iEk9O0je0y6DL6ppP4+jUxeh3RTzOWcCt7RDgp7M91R9baLlVMlZV43UI
vxoQx9EdYS3KkyuNuPhmcn/rMG4qihvLcBnbDCnGbFCt/m1t0+rwQ18WM85JRkuRqEESDw4y1ix3
q8lgRuqu7cLYq8cY8xxk710WzSU49b6x3eVmjq2q+tzppZbnfsa+HblPi94Zv+DFBl31u97Ml9ei
d4E+3ijSm6WBVnjVQgKax53Rt37qLnr0Q7aVbrGVkRegVUGZZ0395JrzIuliN6elhWk4Q0z6c5N4
C+zxemMu782q7eO3aBB01Tu6F5HytrxIGQPyK4vju2oXVeFQp7P6onShI16PfbN8KBQQI7Tz9jbG
21E4j3VSi/YDcV2qH9GYIlEfALWTiRrSTaTFyq2YC+qdCKeb8/y5MksO6rFUZ9s14KJXF2AhVaZU
rfpgoCLZeCh1WV0xIkSsWE4RqIkbQckPaSA1gIdeoX/UC7Sh7JfvVqJQuQojFM9oV9fqWa3NI7Ag
iJh9qSno+PqZulTjZ1CVShYjGso4IHeOFZCpUP4ARUagwo3zr5ZopyYNHBQu1Tc2UbZ0adeZIy/z
FwTLwTjgYK3+W5nNGVocih57bR+saAsp7x2N5073Mq9Vq2jvWvTpm/6mnegTlgFS0oVjI8lgR9Zj
hWohijapC79dcgdraZ+Bi9Y8uvFgXGutQDcVpcmDtB/dRr9bjBL39T4qrLnv31S5IXIEbivPGbX3
bVQDVyJCR9woW+uQivOCDsJpenABCkn90MSLiVKyN/faQcoZkGToKWPWvi4zqK5uBUwiKXzLZVfn
mQ9v7uh9d0udWsexy2b7rw6X4jxoai7VL06qy/pd6cAJANIPgBJgQ3pY6+86ii+Rrw9EC8E4pcPw
oNqNE72beZ33H9SubhE0KmJbfyAIASurTonyp4PAC8yt/dzctdFS3IxWpMHmMIpY82mpiF/YkZ68
8ug2OOqFl7+iltZQ50FkRFrv3NSC4I+cUzvpPuXnOnllN8NIy3CD1K3yCf7iufnGmFLjU2dnEsQu
DUjeDR+LwoOW5P0cwFtYGDdArNXiQc4VMg72SNCO1K2ni09GjzAf0shlKZpHeBG94g3y1YV4RKXT
il4LM53mR/xd82kxySp+gKNZRN8cKBHLpwypX+epE+rifQL/I+qjrNEJDhOtGeYbYte589FbByh6
EMiH/Khp8mxfA1VNy+MUp5P3J1u2Zs/B2ifSJ5QWquo7GiGZTa8h2k0oTi5Da/xIzYFY0UfGWGdX
s0dUdHzNyao+lkWWZ28rhA6W+wSsrYTFcYqK/EMUr8Tyt+YobekcVauNJ+124rEXTcEyuln714CU
g/pjyE1RjX7SaWavBLJTTP1PvUVl3KCdHnm8JaQrY5BFALVKHE++5yWpRX9GnaxI1DYxxCQDe65E
9cPpS1Ut0IgRkkbdJNY776swM7X54KRmmXIp1Wx0hG24VtDJy+sZvnJ/Zd/sKhypO7U3rjsUNKSj
5SVepIoFnwLgmN6EN3jCnwN3kP3nEiwoDXf2hNqMniF+E+SgL8BVarXSQfNcrxylap6a7ocpplj6
IRoVqOCrJnNJWaLqSc670T5o6LC6gcFeNAIHxvXym+wX9w2grr4KvVJNpicb4sxb1BTG6DFPjKQK
8D7ik6tR7PWlMeSfJUCeN8VcZ9/t1ELJukH68qkZR/uJXtQYVneuhc+xS68vXYjSvq9GkfRviRRc
Eu8wTpc3YoFe4wZWnKg7qE5kojpWe611u0gVMAkQ3/JDrTks1rwod+3K6IgGSZSg4dFAfxAAvoOb
wBLQmR4z24oeUUKZS78pi+VrqnB/3zWdLky0N+R4i5pyVx5aoeVH250182iqVXzDywdSimbOGxUg
WySSsCmrWg0GgOJhS+GivxkZx2cD/GURiIg7JrDygUVJ5wJOogEkK9Sw7djndzIdnNk3BxdkGjGJ
F8NdNI1DmM6KnO5jCExmP8sq5zZHo2GCW2aE3FZVuIZ8bTUV9LWeg/PQenRyWq1GsdmYYLYEWBcn
b3B3+kdp1NXg67Mn35uZE7+34in6CxkH70lrYddgRhDYPSZpDQBHdVqV81Bn3uh7riRYhX2ogRMW
dbf8qa6XSt7opsyau6mmL+fYIwE6vc9pchchGlaQhmeWHHmU1WxNW3qleYhmV62DjJ95ta4D6XB4
toegiyJdD4hRalg2F2IRsIhzySWSOeXg21Wvf/VGC+pSxLqmEDRzyhgQ7jBuUmURNLTDXP2lZmnS
IB0L5WikEvqqCvqEI7nLpgJ7V+Z6wIuqPGZmwR/JARODx7lbJbA+a/GHNkc95NaMo1H3HSIVYBeZ
69WBpxXNq7yw3QQB8QyWG0/2dnc0aqnSjuQtuYdMjKxJNQ2geX3F0hI0xCBpsA5LXzZvRkeW1tsy
jzM0f2wl6/xychAmyBMxTS8sJ27ovo5hvQ2qeHS0sGY9m5diURHxjbOSRKBRTBE/pJhEl06vLb5B
N9Dgdw6yML5c0DY9VuWgvNIBcNV/anU+o9uMz/SFPfVxmMSCX2vkjodMKtFvcWc7qRWDDq+cBw9Z
JPPGLfDhhO5elf/IF2Maf9hQ6Hwqi4b7JEtSBBQr6XntsVtilbFoSJMRLZmFX40UsO6jqbU+6Bas
qvdVBPY/SIwhfrM4caXCGC+mhwnh7MEfxpEgb1gaTw/t2owRbCBJDgNjMqWvZ6HrX6TpJY9pUZem
36lG3OEMvSwNqmjAMY6LZr5vdXX+otR55PnKYKbaG73vYEuwgDaUn/JWDGTKctn11UuO5bzAuzhx
89lRqiqvE+Lad0uvmE2o1nr6UGtW76EZ3vJ98LwiqhnHKI7eslTWcETzYJRs1VWxixaTDK2ZFPGT
mCpxcpuOirCPOfCc3B9oXXKOUReRIF4UNCH8pJ60T8gcrSAoOjizIxlQefCMAaxpNCXRzaIPKlw3
VhyXNwrxdPMxQeDTb1wHtWMZ9/guasJOXvojbZHlbUuP62sycXoRUkQatDvhdBpdYQpvFs6XnSrD
DSilKbutoFVvHohVeLXlLEt2S5KB36NmvSVDOZnLhLSwk3yksF7+0LXlf/N1Hstx61gYfiJUMYBp
S3ZQTpYlyxuWJNvMCUwAnn6+nuUsZn3L1+5uEjjnj8Wfchz2P2TBlJ970bR3fYACEDWFGJ9svTav
fS5afXB4oH6tfu/MZ6fx+1fVCIczs3Otf4p02DIUOHkiDgEDhX8OXe02137bza95xfBtM/b9bsmo
zvJfFL46c8R1NB7KvA65CwS3FuHEAUFWVMPGFcNgz4K6tX745JuaXAyLgSk5oct31ElEKtI/6z6J
m+tFNozDy+ZER9tu3EPpXPUUm49JV1RpKET5URf42lNMf073Wq9mnw9bR3XbmaN4uI9grLH1+jT+
pNGahKm0NdEBSCqSf47y9D9nEcm/WQZstludTyZbnTWAmo1n7jNEdS19n27nHfOA9Ry9yyU7UtNc
8rnvtEciUvW7Jp0T63/j+mMHWqibY0QW6mecR8NX1xvh3/jY0s9wpjFFJWGsCAuOwYRPuFVo16mD
HP1FSS3h2zbkG6/LYIvfYT/uD6GV+WeyGPG8+t76nIhkb84jEw8izSXASRx1MF7Hqq6n0y67uTom
ro7ztFwrc79PrXZOrdz1V0Q6aUOLrVm+a38aOvJlej885NqLzq2DQwbgprCfsyO3S7FG3OurrZn9
r32Xa4SPxwyfI4eHPUZrXN97tef8w8u/P2xiG3mUpjn83Iq2fi0DgjOwMbbzDb3ijEgUJHO+G9QS
21WL8NYcpr3q/unJEV/9rGuP882YH9WwkAgzD7YtH+tqknCn3db/ddtZmWw3SUMjppBUKSAHXm9F
p+lv9Xsz/StCmf829Kk8r1zhT2FbLh/lEsRduvGtfUfTom51N9E7mfT85ilaH6rZ2kYwB7ZtebHq
UovcsOKZVsOilutDoljD05riMrYqU17WhDionlyv0/1pdKoAfN4l3ui0zWZb03qqguiM5sP9CJeG
uHls+IJQgYDX3cNqGQFUscMfNFZ2lcpIR2ylEO8x/JMwyXH3NbaNhlapGwvxK0+7x2J/9KYFwcgi
l+Uc1XzX5F92S5gNq7cW6TpHPGT5JuVjPsXlGzho+7p7KzgQi99KgvWYTA7tAgNnSBfG+oUs+uDv
NiTt/T5Xc3HD3uHLY0LbU3NSmo6lrKEPDcqD/vJrd4ra5UShQPLKnT5Uh41uQGq3nG25VkMb/qZI
R9xf6gGDkxuX5XvBwLreRIVKXsokNxq/Y4OvYPZ1kGemnKZj7OqouZpc2ddZIUf5J558jQynz9tb
aZV9k/s6LpkK5rDPco9OyNTwy5w72Nb9tNF78wta1dDmYXDNnRKv8Y6djJc9m1AYMM6OBctdzofn
2zGJ+QXs578GDQXUjcLcS4EY6FJKe1mdHyhwdP61Vd3dYvG7HOGgV+FJbdUYZThnlqdoMRs5vijE
+ALsHmaE7jqPJLD5GsLJhn1KN3g4HSmQ6IJMUER9HWw7HzPB+EAKZbdHUcr7LL/hNPOfzijnd4mE
/jcchbkt2rVGGli2yXu8b8MfkMD2Sa1j91UH1r8e+Jgqg3xj/dVwRsRkoPNHhbYn+bXfz23M37sa
niiRL/sxd/zNS6ktn/hmOTPAQbxgfmlJEmHZ95BGcHpG0xO1XcTmk+lbu6h0RPCbVp/gPqJL7bOt
GvnuR0KWxHS0y1czV/Ri6Rb8M6M/PCQWjrR4L1XrHH/mxc6QvJZ0Ittg0opOYne4z9eGUH2n0Osd
kaIMKY67ugeTR+2AlWsSYWrYOz5EUFYfcRVK/t3eiA0E9cZwliPt4ySqK80KhJWU5d9SWXnOO7Hf
5zH1ioxqgV7SqfSiIpvLIV6PTE2mz+Rs619I8/Mnbw33Le3Yj2yG6JKpDcZ1uOpDUgrTbQwpaSjo
ijU3sTLqkwg2+RraRHJ2C9s/D/0SvweF75rrpCma13Gph+8FWfU9zojBnKqwSjTFGo7/i529W1KP
GxjDfzW5L+3WcwXkJRmXHLFh9Kx7J3pf/ZFVDuWwfCu3jauDmnWcPtQI6PZmcWr/tiWLlSus94f1
4Peu+FXF1GWl7Aw5C2ksyZGamVruOtsTSj/KdtpSXvHwS4i9LY7ltLeUL7MRZ23RNI+9zz4BDgSL
fm6nvL5TlnCEcy4S9zqem+hvQSfGDZp5pph2Y8Rwl1i/gixH0wHpcb5nOhZxeYiDESl7CyBGriVe
+fsK8ul7b5ckPC3L4J2CcGOi75faVpmn1PzhTHvyFCKvQ/XeE0NCV23XqiwhEfIWYnMIUsjT6gcp
PsuYjUvvtadq3pi9YjKr/HShnfMH3aLRnnX76Ntska6+k9SAJlyFS/US12aK0m5cqujkx6t74jce
LZMb9ubOm8UHEios7hjdvfkQtMF81+KI268aKKrXSOyqvCECnsuxZKwuU84icZWUjt7OdI9F0UEF
Mc70oOCQkYBlN7nb2sd5aafkaHXZ3BpKyyi1V4Hx00SY+bHaQ261PiogNdtV9VdVBFF0tE1Q/gry
kTb4RDvTgd+wuVv1Qul1ss883G2Td++UFYxfSdfKIguZUL4hGcx9He1LeWBn7h8WbUT75BC/QG1h
MgICHzTlIsqk+VqpD9c3HWNHtcr1QeYe1Q9xH0/mq7HCoUesWXgLKAHiV3AY1dkMZ7/xz1uVRNia
K5V8h0Gl+uOkZrt/7Pnq/oghEq/M5pS8OHZbfw3dnnx369CWp9jt+zdy1OX7OohaZbsvug+n4tZN
HTbun1bUSckakgwnV4U8pUm47u1RzLSsH/Waj9WVAuumpa2Xrr0r2oSZxbIW/wjlDLzoao80AB8A
u6VCu4k11ZvroI9xXA8NMIff/Wg0YQkkqdtepFqV+mORNWOoF7l9dKRNqSoOwzbxV+t4imaaaC6N
6QiK2GVNa6gYAdGrjjjyO+Q4cEKfwmx08n639gIpGGeanuNaxPHRi5G7ZPs+mZ0+j6AHmYrWxcmE
0XbgUhnVmA0w3P88EzmEDvM7VN5VkOzj7ylfyT7No3XyMzBm1hoT+StIjwiH8WaWnmgJCvVJ2McE
wHGk6B7pst7a4Gmt9+Zuc8SOb2PZWYUKG4bsV1qRKV+qZdxPHu02FfKbwme1HDt6SGoMfS+1Wj0q
iO02PLh0ZfI31NbpTrQ8G5mFfRU+dy0aglSblWqLsumiBxLx/ChdxnD9g6ZIrylgiDMekLP246FT
ogSwGpPiaTOE4aQAJY1z3tDNUo6nyVrNgi6JFY+OJ+/bPJ9f6Lzu2O3N0LuX47v9rLRcOabh5/nj
FdN0KnJ3e/WspDys04s+I9Gvn+a+cL1DQC7E85KQ5kjs9kIAfB/uHnSVW65MAs7sueK0JkBGb11Z
FzT31sXmZsPQV/a+kQ2rWsA12KUx5iF9pJuMUE3R2r29rVTsXqlxpFZrRMPxWvJULWiJ2rgEq5D0
7+xDxQtV4Zco6AGdGxbRMCjOa+HH9kCK8AiVmdcLBXlkg+dZuOb6U/bt4pxLttRrMFX/cYj28F9J
8ffKuVUsJpt5gKKUxi/rnBpbNPagcm973QPRidR1KzOThyHbCBKmirps7EZk32aqtY6RYPgWYe0j
UtjmYSdWLcggg/eJaX+P7yGJ1M8ccbGDAAAoJK3UbkH93AUioNoni3Yun5FbuhV3U+vK9kuUlQWU
lEnzmqNKGI8dVSYmE+wHT4mumZxCz1dl6jizBWc2bXOd+x5SiUVDy6QBlqr+EDG5qmyF4+v4Je3A
AqBloLKgHuWPRLns1S7OxxcoHxcIY3JXBqF1pXCxieGkTLSMT2vFyHugw6K57pqSGWMrxEY99l5u
X15unJZ5bx/v6qZr3WtvycWrstJ/RvZrKZhZ8gSE1emVOnawffd2CADAyiJYfv6XZEgTuv/+eqvS
j6LPlzeRD1N7TNRU/w38hut03LT92o1Qj77py7/TQGwHy4GfP46mp5HazQfvbWsl6bob6NNV5A3e
d75y5PFRecbgRe16WHWvfke9AJi3diNla43LFhsy8S2kqdXBkXtOPsKgzS+sqnbMaH4zv5AsiN89
zAQXWUK7L43brqjviS+FTyqWafsxmrg058inszAdvUj9VQ45LUzr4V9BhqSTsYzGD5631yC9Ss8/
BQXwwE/L6ty39eWk0WWZP/eXau5sX9ztFnIExy1q30ikeTW74b0OrAyhZrr2WbuGeZe/sqcPR4Sk
HW7cd3G0cVgpjIkvU9zX0+2cR56GYOq24ED1LTAledexd7VOknisgFSV4LC4vfnHN3Q5rBg1m2wE
Tn1z9xKwtFnZtlIK68f3Yqeg74pL0AXX7nKIcM92w3NzSRc4Jb1n7jj2/J71g/E+DWMx/MsphpP0
eJUTq/DmDy+1TuY9gy+v5lMi6dnB0le5z4oRxMlClFpPM+O/4jiIS8gnzBsrbnjtkDxfFjo4VXk3
bmnDWYclaasicy3x5v2lAqmWaeeusst4SAxdmbV4LVzahaGClfrsmxy0diPCv0lXvY1PIcmo34qb
5xGk2X0iOHjwniaUKTmQXdfQxHFhiHXdu+o9B/lzzrVv1qfOceeOovPF0krN6xWesAXC/9XiEl+t
4ciP3Twzy/txlVSoeyhTyFDzll99AzaLVVOx0ApqbqGJxqZ88nDArke1bOpY5DMUv5YNJcmd8Rgq
VOuEzw38KWn/tmBWGDxv+HIaiOljP3MUZ6bWPLHx4ET/Ft8xL9Ks23xL3xpXjsHx4mbRFuhPcPBI
ZjNK5HNIDm55XUk05JdrTo9QTYPP+DcU4HZEz3i0Y1vKqmu9uR80n8VuulH7SuurHP6G0Q7wTGQ3
Wa81FPD72kYbhb1OB4cfFNF03c2C/zPt3BMjrYxaiuqaOPgH7xHAdqAiuJDFHT6rXs6sWSS8O99g
J8DiPYfaljXQh94djbbOz1ZIiH9R2KDK9gqWHxw5h4yn3KuuD+THDS/N7psvjRD5gw9EYQvLBu2E
EeXLYSanbV7OOyH8NwA+zp4OPEI/mJZ6pGR+LpxsiK3wz8Zd/A8n6Ks3JLLl7xVs9oOET7c8w1N3
b1NdBX+VHS4lVG3igPnDzX2N9G3e6ySednUMtsT9Rj0+2tTLa4z/tG3I5tpp2v29t4UKbryyz9Vh
QQ3Cg0xy8z/eRz2BHk7wxNXWGkY8lDfTMWxEOR5nVcnbmYQJ6CYK+v7mPlWHcMBxfijVHu6nqLJo
C6s1cAQbwyDm4r4I6o7PDDMgMs3zak7Duvpt1vHb3fTu4MAlY8L824z78jz2lqFW5DM9gga42j8G
faDrbHRa37m1eavylDCigIYsDSPUF7G3nGoW2JeoEe6YJYEQ5rpSpfdKKQxpAI5bMhtEFG5nw+KC
zhSXOSAt8nx8bHt/bDnc9/6HUNBj3NI1qcTWHaNnZw634rSLpfsdjUxHWdUDVtOWWATcZ147vi6T
Dv6gngefocl9iFK14IaRvyTphe69bwzl4I2SlUj9Jgdt2oogekTQPTaHmHvYHsolnjiURLBiq9tI
hDgVdLm0Z0qPo/rW4/gAeS6nxT3SYFe91k1hgHuCXVTHAV0S9q3SA1Yel9BmnlnRE7uNbd58h80h
7ciwKPjjyh7C3rNLyhUJx7Fy0/ydye+VBxgf9ybcaefE+0YPe9jEQgPo7/pHyVf5NlqLsVnXSTVk
ouHsy7bSK0k77odpPAEJFU9zecnkaPfQfRNOub7jauH169ccAYrpRj0fShnPMivoUoU5zGPveq55
/z7RCXBAyohax9HzOWwbxixezt5TNNVXQAwEmiBwJStxZomtwmmhJqhz/XO7kN/EbRDlR6lZIlLZ
mOTUb4uo7wICXMM01o6u0mIjjSijajoer2ITBn/HYCrfe46Uki8hWq8Hl5HoEKOBki+2adc7I52h
umM6C+/20Yn6c7D1W5UFQYeohskBtMZ1N1cdqIsRADC24OEpg2D42MzKB5n8qnjuWLreNTsBPhha
UYvUxmP+s4mL0eCitBEyIK6O+gjVq27HkTHlRAvu3GQtrWwrlllfPbjrPnyLlrK9W40d+wrH9fod
bpi6HK9cpwegezivBTOk4VCawn/J1lV/DNzq3xb09U2OIdKJfCTFJ/ObgultmRjND9U2yscFuQcK
MThYspM2o6EcNtngiiCTnKDNXX1G9cAhuJag5dwk9EVmdVPN/BR7xKO/xGMv076c5VuC9OizbF39
5kxRvKad1+vPnnxq90A1nXhmnrBvSz3xj4/i7qeUq3pr9OAkKWe1W2MUQneCckwqhhZTjBV+8rC3
7G52XtKK0BegBuLkgbnGSMWpu2r5GbiL/IkVaX2WggU1neNt/vacomceYQkaDzm05nXHB2Sky1f/
tmIkDbOW8NUBzQqR2QR8+qTgbiMiC179bjxzF5ZfkdyDhWRrY32ynaYqPEiUMNUh5wt0MzTBEe9q
znOQVZ5fIWImJwz+fESwlV7OZPwx/MAyVTRM3fUxcCeMXDO+EW/T/mn0pgZ8B7Z97Fsmz6PZihFa
C3q3OyT1JvVJ19Dakw67KTNRI/lkOU7Jo825YODGY/17pDLxk4UA73bVCfvqucZZ01hM+6ukTPzF
MxsNIZ5Loztx6/4wZug1YKbbeBketyWfHjrp+T9Vz6b/DOzky2xCefXboHP9KAbT/ZjDhhEbPXiN
JqzK/bcyMAOue1P5DwKau7wa+mL6LLfhokBkB2nSnei25bw6fSPSbU24L4RZa+gkyMTXMETUUpdo
ftN96pe/G26P3yEraMG84fN++gwJBQika01axlqivUqaNaRvdg6eq8gG7E8dKdTpunrus/Z3/dzR
TTYCV8r6ExUdiwfFxn80NTRdWs6XJ3eeZTVc2bHpfw2QwDzESaurTAAGOCl8QZmkAE3ATzZsyvsS
S0GUKekp7t6dP3SaSrmW1EaUAOKtI0x7RVs1YqG50MtzMefIKuqL1D6VtCkbNGir+MU+3j76AfA2
33YtHke1FE8YdwjJpatRXnvuAu6rLrIkXrIgIAiyGdb4EAGkvQEkjh9OQTDHMXJasNhNVe4DOsk+
zHCXAFaxo4Uw0bUbmYyzFcEG41b/bFb6Ww5i8vmRywX6+MBjj5elQKX3S5T+qA9+aZyrXUC5c24X
+jMeg/w1YHLhewrF+uX6FmafpM6KDhiXot1Uib18c/MqyG+IXt0f+4lkmBOPP4cZcjzuxyFAyA3r
uk0F07qvwJi6MeR6MIO6E5LzJI2WYmkOSysnm4rQ5I9e4m0vmxcvX5tcpLpySee47Vvod6a1IYeK
lMEn2N3OkRep4mrwcdKDv1bD2dkn1DxaivGWjzojZ4i8sswMwt2/VbgjaRG5JrPJ6cJ/oyzb8CjU
1n9ejgQ2M3gOig+YHq6jXHfEF8KRfkzx7uJ4KP2i51YSMZAMuMRDq7AXIIkJ8wcb0Yt8sIBv6A9K
O2yHJB+KkTFIVjc26EGtxxw9PqAFio/TJEzz0CQDF2Y3dTt1xo7yb5oAnolsG2do2ZvC5sVZdP29
Dzb6XaIBR4RZ+s77bCcWoaAlXUfqEoVN4TmYC4vVyRnFw81/5yms75Djf+t8bqfM70cmvKhiJo9s
7JH82LfOVe2NaJi0hdjkkK6n8ljHjOnpJtg+0xqKDoFRsnvXCHFooSfRDtt32Av/s0cAxwnlc/XW
/eZclfPEKwHYnzzN3ug/jaDO/SHf/f1j8rgpefjk/uX1dAGlCJ/C221G75X2yVC97QaKDBxqD+5x
Pu884Qgqy+OKmE+RATVKNviogbkIlevc8MMp9BmNFq9NogvEaxfR4RBQVXXepq3ikM37D4U99tfu
z8ND71Tav6rb0Tn1Qi/yzIE6NVm0DEspUUoAA1IKBIbQbjdND+fpXthDdHRxigPf3650EnRwDF0V
zpkSHgAvDS2YHYjMh9Le/Ib3iR8hV2iXliCE7Nji+2avHArWaX7d73GxgRj0ugkjmoEUmlygCBAK
7opyOW5j1PonGmiAsevVV7+G2tv/Yr8qKc8FTqIPdjHTD3y0or1D3Fvd1pwWXRbtl00KXpl/BBKZ
qkgj5q1f5I2KWzzeUNeR3etPWcr9L7wef6tq5iY5gFW18aOSHSAwBYeWHYCcW5jWPg7UO8a7Mbgt
g6H6idBgWRiytnFFJlMJdCIaC1KTqRHV1VUBjDbfYRSe7zfE5WsWA3HZKwoSx6p8hF/V3iuqCvvF
sLWhgdeRzOe3pWiwgxwVUVvRtYC+/yTNe/+lC1+vZ3j4eDgkbMLoKlZBCiQ7NYB2EVnxkRB9RjxX
HCYP5dokJQqwMmagHoYfM9Q9Yiqncr4Ekoj+YKsmyI8IQhLkUKyj3UHO6IJgty8vgFwNoYReH29T
Fisxh0zVEeoy2L3kdRmm+Nmu/u5AUFo+Jt7r6Yy6dr+322yB3CwnwwEyZH0pEEqvcEJuQ7dzEzdv
1QA1dViHQZG5g/KPwbLpDPgwxcc2VW7Doh8jBnGRiS3LghZFUO288CCEGZwtcY3NaKP8agJProg/
YqjNBseDJoR268MTeV9jcayJTItPoPUNd5PvQcdJpOOkNCnaKbJebR5ElS+KHwyM+3YssYXeEBrj
gqo4vRAsxDOP764dsgymujN52hiOd7hDQJ5r0r9ZoBGZROi5bO1+Bo3XYBzuicskVXVr9KHzN/mn
tD1noKioo0mF34HLJjW633TlsH5R7dT+RIzoj0c2ef22FWVXXguGbfiMavSfo8IjSUu7I0/kEvaL
C1Pouvc7A83nVG/xD2KBEwRH1CTlxzaxeEit7y0PKq683+XgRcGhrrVzbYNiGB9VMqjn3fSBg14j
RrU+XMb5LvcblUlnRQnGFC6wXPfh/N6XLbttTfwnhzzCzfwAGi6fOQ7gjXCZIcP1+1YIBG9ifeKY
slvm1w26xrEWy2mf/nsPyCXZ0sEZlnuORrhhtEP5L9wX7ZWRgdEHRA5Qgkh7pg+DQ24+TIjcphtq
Wpx/he5j/+wIcL0MaMDlKnHC2hw4XER8dHeflZOA8eVPV3gzNeB7U7yRpbs9m1Jt3DBjWHyWU2X/
uTlsyalRSfOVcEmrY8iLBfsw1fFE1EwdoQU1jJkZTzwEtywF7w3OBYY91u3mG1y+/xzGqNpTlwj4
N5hbcJl9Xsz9MOzJJ94rFDywxMEE8m9rZMq+iP+0dWe/KvYpPpXbomNbu2iTWU3D+HKh8IItc6qo
/V2R4UpFkGsJEpCgczCd1cXHMW8JAtF+sB2CE8fhxy+g6m7m3XhL6kQe2noisUSJsqgu1DEeE6TW
3C10KsWFtEUGCTs90HfmmEPkhM5dUPSUClTu3g5nZsbmfRo4lRnikBut3sjRj8ix+0ZiWj/h3l3Q
FlZeJ46owPOnhfOpzBjtXVazalh/eOjDf47wNa8BZZSfktvxrhta/6Vufdk/T/W+EqmTVJu58uJN
/5jLeSbu1CqfuJ+xXfKzGfz6ZR39GbRpNxhVjGNBGJldCEe1XtzERzYjER4rObAi6nkK1cFbeGuO
xVJpzsdkV/11L7W3YjreZZyApwacD4G/8J9LLDzfY2VHkZFqNpDVULum/ooHxBJnTGpbfr+x1yDi
ivLtRaOV+ytZB/ipXWenyKkAX89liYTMoHpB0rA47deudP6aM93/IfzpAq0avUsOAmbAI/Yb/wMP
COqODkvQx1RpLnK1uMl5avcGZhVXUHel0XS+sJ+M9BrX3oxkPsAQtLt2crO5xfqYNp7XtqhKAEYO
eY41hjkyip7Ao5k2A5wAt7VCcneoKLSMIQxWricENf6bZ6bqS8eoebO2jZhycTmqKZucOH/qa4m2
aNgbhlyo1rI5DX4X/hCdh3hnxbb3NAt3sdkU5yuWyzhEwTRGzvDqVZH6jdTMipOOjDqXWIPtIS6m
/IZHSrbHRnVMpq3w+2c3XuIXmhWHj9ifAnHaEBL8Xd1Kf20ldBMgSy0fZiual9nsfE87z8PnCLmu
2Tf36VphutqOLjnvS8a/y3mVNhmvtKhzBDGAp3/mpio+zFjUv7vF+D87lt4/66S7CjqWZy71/I6m
9gJdNmBSQFJHOqODf29b2Bm36XIw3G6zEPJRPJ7R2k9exo5UDNyG8HCMzIjz09UnJe1YqCV6WOpA
aA7w1g1AAev6lxqb6jXJm+QJAhHsZc9zKy5Qlx7SOBSYXHQlWQIM590nowQLiIfeMqXCld8Ri1X+
FZaAFqc5mWp5MKgiEhRfi7mRNuyIvnAu907tTG11lFsJQNui7fCPbhdHj5cNNOCoWe31PMyFyvKV
Up0DCU7e3bxZ+bNoONtSgjQr6olYVk6xGhlyiG5W/3ZSYe6qqVu8w6YcmPMqxl+QEmGktyxYpqJN
N2vEL7Lq+OW1IRA9rqz76uuIvJYJBabH78fglu7N4GHBafrkeWlyG6Ss7SWjRO66vCaOJ37ulW9/
5tW2ukjDL4gz3Qjrp6xnf8rsDiKTWfon8kuOoYF6Az166vhVBUJaFuzU+JF7j3FMPcRJgfQ4cjvm
/UISu32AMdo15z9EvTcbSF+rmz0/IRmVxVXrzsmz6EtSLpIE7v7W33Z4DYjx+ZAvxsyYLZgArr1a
JiKdFwqWl14JNtQFAv7ICtvXGBLrYXj2jItAAPXYjJ0m53GCJtnW46RLMx6Uo12ZxRZrdKaddf3c
/F3sx31Vbn1KyqThTSuTkPkLKapFSFcU9cEFHKz+6AKI5rha4W5ZN+DDZ1wzDeKLZPKqG9LHku5+
36r4Kaiadjr4m20xbA2o7R4x/0BvrzgW+DImv/vjNr07n0xpc30wGvDqVJSMyweXb1EdLEc7E0cN
X8UX247CBR/y8pdqipgwJoovBJLPjdHE8Ar/bXtNy3qFA+RlWAyJNhMlAPfUISy/UM9K6MhhDu+n
AAY6860ZERnHY00+osxdNLicZ6zsXv2yuHXI0AymiiZvR6B9aHES/Rny0fwcWrd+lOjTnYt0EBQZ
XDZiPR3Gf3G+sRKC8IIagiMyh9UB1M0Stc5v5sB9yVhcegbTTcWP7uhP7jmXsf1diN25Jz5kc26x
lfl/9sD1LzBNi1CT7I7iGoi4tDClTv+IzcB3UfP7awnhTr1BhhyINyrStfNcUnnQZIN0+ME2xwle
11lBME9rCNHbOHNybUSx7Oed3/uH5V7XVxKM47pWJUy4v4EmkTW23iGN4O4c0KE8MDNwibTOPGyp
nYE2znE1KeQXSTkUr92aQDshsPdQTvVN/Bx2A7JYLqHicWrRFKcb3/I7WvXt8bL+IcpxWpxhQgzz
E47J/LsZwZKzzdfsHVLHLYIRClU+kpKEtbQYSxOh1GoBMbqanNvjJV7wuwV2IxfWG8vXUvYL+7CT
TB/4x8MWuK1vvwt3Uugh8gZwKUkA5FGn9+OrO6AF4KRFiSEDEo/Taqap/MBbbH4nJrQb072PKmQH
tA3Q4zBMopiW7YuscDVk8FHhVxCr6JmbafZPQ17AePPoqqOzFIrBX43+mF1OZ3PyaiCfY60XAO0g
tkgky7h7vKhRzaHUk75nnunn8KqA2zbHkoSCiYi3SdzPG3fpVTMM/nUMUkIUK/HyLPaDHt3HGVvg
H5U79jGs4nZJdyQW65UcbFzdxmPVu8DzxRLd2SVsxzc2BPEmEmBRSKDRQZ0f1sy7yz66H21vQdRc
5vr6OynqTaQsYigUcxfL1Hmc0Iy/RxSXJhAuSR9wMPiAZKhsCyB45D+V+Ym2dKNhI8G4dPJHnDzp
sBo6Y/+/2/l/A5Ywc/+Hs/NarhtLuvSrdNQ9euDNxPR/AXMceeglUbxByFDw3uPp5wOrZ34R5BCj
LkWUSB2T2C733pkr14LsE+oGqrFkFS6+16XOqTRpVgXsh3SwKj8hFOvbXVJ1eyMZxhtBSBcJAz9g
uNrOTZNO2n9sfl3uvZhHtpVifBPqWH2t2EIFa90CWslsCq+4GKUAmbuDCEZQobazvCZDYdmzpgYX
9ZgCCv7YuLSu836xLosiOUcqzXVxVeetSiWnK9LHdpL2MaS8LbmPjkxzTa2Xl7aDBkeYOe3znLu2
PAQArycu96A1LDsoVHwjCUY3AVniEEE1N57u3YdDSVCGQkCCFXrFCVGNeMJO5UKaZwHBTqrVAqAU
KbHApCn0wt3oC5mB/p2nZOkLAxlkFgbEr6q0vP4br0wuEuckiZnbic+Rw6slH0eSoZnoJdy1IgBe
xBYDatRBEkTcM6mW9ZIc3A1nO0L/ld4+fvxEa3KKvx/IYlrAairLayGWclDzgTx3jh/WzO9qZChA
5CiZMuxo1MbvPkeMDXKI9yajQVJA1+CGXZg/Vl0A5qlIGnLxlATKNzpQE469EnjcVhyPIOisfZlT
v10o+obsw1vDqg7aWF/mIblta9X3ky5QLFKWFAPm4rCQm07niRzaBRgJBfx21bqVWVV3lpYGu487
+e0ke2151WSzoP4R9A3JRhj4KPgiEB2VnzK1lvsjMSkS6x/bW9NVsNB1DToaTYSFG8La5Xl+m2XN
pBVSpOJuUEYSTwH4Vrbcstjg3Hk7dbCCQiDThqoMfnptBdORYlXMZWWQ2pO2wN/MTDqRmB/uDTDX
G/PmvU6EcXuhBCMpCP3Ta3MIqvpWJjBT65Z9rCVU7BCB/EKBjXT48+7DXasiOqZQ/q7d5YBMgkpq
k9A5RBCDEw9Tazql0fT5xrx4rwdNFNhFit+pSlgTQFE3VtdjxFbkV3J15JBE4Re1ypEDmpQS6Jo4
8gbn2ZbFFU+SxNW+yjrcXRkKww9/IsJmtfESwqzD5AZWyC0eqHcNqsBAaOHCBb3a+QYDFG0S0sSW
/D0A9rCZT5BbdJT6D9oVSItug0zwvbmP1hF8WhLkoRDPvp4mUacPHF4wOFdGBcC6tQA6jdV/MHIW
zLoIQYBcwpu8tqIXtRZMJlYUPyCO11vhcchhWnDGIDAEr0s502ws6mWbfL11gK+WcdRQuy3Lbunp
3xY1jCdBnC+z0pcTaQQ4nTTxHgi6Ve2ocIE+gIJDympCqYst7+MF8a5pxWAx6HSoqq1MF1aXcvqm
+pnQj/S0XENboutOzLsPZpMvisxC23/+Y6OQUTF1mDYatJCrqeoDWB9bpKuI+PfiI2VCCVmIxI+u
mUPSd847gDQHShD9jdW/NGbVz5DAku9GQQHXtqak6uWoCM0KP9P4nflVpvQ75rwi9Qck0rpdQIX2
Ru++M2OXQyGCMIrEhvjGWw9WC8ovJbMGQNXVINjcdYLyhyLpi+4vOwGGUJhHmnA9Y2ffnBUN3K8N
TQRFupLh75uJcLqSxbsq9U2CTIq6VxUwrBsT9x3HbdCyxTzOmyLp1xO3pvbdoNSU9iXleKraznBA
7mnA8tVug6fpnYmKJKCCnAhkpnCZrrb4KhXledAy5gxFgK5QgzEbtZoK3Iis0m0JXvkxkawt6Yl3
GmgtxPCIB2loOK9FEqichg65p2sjVqAr1uCSqHHx94FIucLHi+KduWItPLRIbKB5g4DV676MqT4n
nEQDfZiBXKsF0DRU2hYN3Fsr0HZBlwQJlcU+uNZVE3sTCY8KVRYBJoHrZEgA9oVxv3Eee8fKQpnH
H1woRFSre0FH4UqWaxbbrAFYtJRyDdhO+KfExyaCIJwXYMZmQ0BnYRm839zmKIb9yE0DtUrQI9l1
DctO4Ra10IYbfuOd5uDvJKjsRVwkilWvDZFmUoNcQ0BiHuBHjTK5dkAubjD1vnVOCx8l7J4QiRim
qq2cokzFxjDmxDhlUUtO+LBo8qIGUEg5Uv7vUWpdTl//dMpBzQuRMioRFJzRttftIr3dGQYBEDL4
QkP6DNVNoIDp7Au7/8AQkpCA4hku5t5rQ4jUozWSckpWlJKrUWiWu3IaR/djK+/0IAounLhEtjL0
LlfN6QrqWIu4Yi/rjcahPgeqIWNswFgm5G3A/j9+bO+daYE9fRGWZDNB5+B1qwpd9vtkkeMRgKDZ
YDikXYP39f7YCpQ8RMM0BT8kmqvzCCH3RGhLDgdk2cxbSCjgiaA4YP+xleVZX2+NrB/8ODujCt/8
+hzg6yFsUwuXpoKaHUBtSFkomhnuObhWlxSc9o5aR0s9TdwHG1oibz078hAcyJcMCzvYWg09aSjk
EEcqYrqh6Q9JrC3BLTBTT6lAvvBSkLm+33BkKNON+fLO+JnwUkOri7+VtTU3NrqTcShDMGj3YStc
xZqa2U1ZDhun1mVur3sWtSQyqqwzeI9Xe2RRjtTVmwCyrNTM99QY+i3J9E4XPRVEUL+x0t4bR4j/
iMctPSqtoxCdgiQVmFHuh+YY7YnnUSUZJfrkBIYs33B7FG51Ta92Cofch4+n0HvduZxfUfswkadS
VsvBiIgeB7oGEh+Q0Y0E/5JXwG+4cVd8Z5GzH3NI5niu8f/V1gL/UqlAlg5KWE8MuwFI8KSMsIqC
ha1IY+nN4eNWvTd8y5UWClo8pbnmvZ+hNiko16PUJgs1cIpqQK5QJ20KBgvWqo1DwLut48q9HAKW
U/nq4g1VFDhNKBOgVPEB9SPPS96iKawxPSSZJjZ3M6U41p8bXdRKMLf06BuO+FkGN1zOFL5MyKaR
KqKmasJpFhDNIBW+seje6U/Ob+jQsd9wKl5fjLMhoewVnhtqlFqqfZxoHqv0kWIsoxop2Z4Geet2
9UbMg4mChIguL0djiXP4agWOmRUGOhkC22LtZV7Ut+J5GKH0sqI2P/gmGRwpqhrSrqSkgc6SJbKD
ySAvl0FatzF/31klFkwkJuTJdIGxjnWEA7BJJJoKgC914KFmC74ukLcuHu+3+TczyzD8djaK9Tbt
RR8ZGn+eR92uu4XtCr1GVXMyxWqvmc3CURxIc5kp/LVlChkQNOYm8jixuOHg35nUNHm5ICyc76K6
OroXsLv5hkqTA8Dc7CNW89wAP7ruyL0e+oYb78dL9r0uJh7NhsJga0S4X7dd1We0FeBJtA1NqSBC
o6THmLJho1XvTWQDNW+uBaCp4Kd9bQXYrpqOHed1TnTRcx7qoaeBs6H0cpg2qJTf60ADlBhRZdKy
b+4+fSRGVYWKl13oavBIjaz2OHeW2uzSAl4rW0/A3+7+gz7kurVQpItkNVZjBmMyQAGJU0eNeLjr
1yAESdeEGw17d6QoLMHXUTHBYfR1H1Lb5JcycqnIAweRuYOqSO1cLllUQX/cnPcGi92QLZ1UwLJ5
vDZUc/Y1KWzFkNCKOwF0umsUvXFbUjV8/5+YQq6B+xW7xjoInjVj01oC86Ic2/La9NuQ9IgJrBd0
0RB/+g+MoSPKBUgkhmSsJiGUNiH01Jzge1IPu65rEbwEMe72bZr9BzOCcyF9Bw/70pevuxBMk6o3
GcETRdGyW+gszCvd7M0N97h8y+q0tBAlG0uAhk3JXFnJ016fopl5lzfgKO0O7OgRfzx8Dglp7MqO
ip8/70GCfUAW0Zbk4Ls6TyiE14JMJ4EGp1buxDMlcnWMQBj6T+HGYL1tGyE+lUnBXksQY922gYN3
2oCxXiqqAfn41W1h1idY6fSDWEf9RsPesWYuqlEK813m4rpq2NApAirjJNa1QdBPQWYJD7FFVQZR
xPkGmj5/45z7di3DYi0hEcTRhcP0WnMjEnUA/EJBYTvZ9a/lUhaRKfJw9/FwvWsFdUOWMVEMLL2e
hYLQ6+MMQxMIN1hY1T6or4B0brGcv9N3y/GLRAuXkiUY/NoKUXQqpExw9nk/9TeS5C9gCSp/T2o2
6F/kyk9//XGzmIIymSsCGdxdV81S9LSOgpCrCCxjXBIy+WeUG3+oTU2ckHsIIk449CUnut4XZQHC
iXzuueMVCky6DfwxRHfV3AGEQZGayJhtrOa3o7XElDWDsAZ8gm98YdWXVOH0Fvi+tOoujTn2z2I3
wPz0ce+99e6UWHBYRjgV706g5PVwmRlIH6AfCewYbeFlSfY8LyCzWo+3VLDeNAiREq7hBtkjSUYD
b3UZh+23FjqRYkSpmqKvWSGUXtKGW/Hx96wsi1ZX2ZYUNCFetyflfrOU3IIaqlMwKlGthJdqpGUb
u++buyKNIWmPAhZnJFLWKzPgTwGZG5ipqfit7CQ3Yd0ZpiFRzn1XghKMGwuUHiX5+BhINas/T8ex
nSxqYmzM7MzqevsSoYjv1CWCR2mY6VrK8JwDOt64wb3TmypZBpH8PHEhgKivezMmrj/qIUbkbvAv
qIgBNSME/oao53KofLVx4dAXmRLOZ5yZoKJ+baWO8qZuG/2poxq5XG7Z0SETjV0hyTYRRY5RlJeh
hrEx89/ETharlDgRN1ahJlr7DbCK8AKP+tPYnazQvMx6Ty58J9Vjd54fP15ka59IcFqUdRjhublw
fXujWgpFzKRXM7AuZuYXeFV8pxuy/kKA2d0LVD/0Pra3XtRre6tTfF0UqIdpCyow9Acb5iPzju2F
/Wts/Y2F8K4ppICQRyELzWn09diR6g4gHp7graS4CluWsMR64WtyqGDfAoqsp+NLu34ztrz+280s
mCTDhB6PclSEvC7DnALauVfSjd57x8oSE6fGbonrvRHp0XTfN+aK3qMAcqBqIvP3MLj86ZmQtnAd
0ZDGUMHg6+v8VtdJIVB/KCDBoGj7gbw7+bTZ2H08E962hXgBZRdkYgijcZx53WOUOMyxplMN6Udl
yc28CT0wj3/q2l+iEr9ZWY0LNx6IB8YeJgRAzDbkXF/FRPr6cUveTjRCLPC/mnDHsIT01ZlsTIVW
Dmb42oqm139KI6QRKVXAC3mFsSUGJS170e8eiRMMxgh7kIlBh0Ne7YoDRAzq1JMhy2ZzOlmBSDE8
e3VzCcd7doPcauhwnCsvYJiVnTGK5SNUvOkfOl/urOzIqBCKRCNFeX1Lzqoub7LQeLQiSg4quByd
USca/3G3vpkgixGVy93LyfNNt2Zwy8BVHHxNpiqzPKVStFOeq5O1/9jMS/D0tx4Fc8N/9CWneJ1s
5zoPJM6aXBuxgPylPEguuD/pEs617krrAm0fcrWkJmrUKGGk8mlIkByhrLgLjlYANZaI/vfGuni5
cv3385Dr1WVOPTSe7gWvsw5sqWLfEy2Ubt1H92G3tz3HO7gbTV4myf/TBLmV1YHHl9oqhtr69uw+
PRwx4Nx/bOAl3veRgdUsbaqmpFxWut3Zu93j8e5ud7SdSwdDzuHi7F44zkYe+eNOo0Wro3bb1Knc
Lgbd28fv14F9bXtfrxzR3ui5Fw3kjxq28lpZXDcqAKbb8+766bh72O0Yn2/O4eTcb1j6O7H1kall
ffy2pXC+kgSJJl0cr3fXBxdT9u7ivNu57u7s8PvZ5f+u69gHfnLPF/Txkfecz/x6cl1eO7gnXvNO
/Mi7d8fjtXvg1TMfPvJWxznybUwxvpKvX96yK/j88WF3fTzybTZfZ3vLy7vjznniLTyC7Sz/ws/8
4tm2c3AO2OW9fOPN/pqvv3BdvuqJfzl6tufxjY/u2T4eH2zmGp/xvGXKOc7yNo/P833LlzmX/HCm
JTzR3WJ+f3BOn73T8lbvdKSjrxyXn2n1YV/QeIen23kH5tXueGYgXp5tzyfvnG9864G3nq7uD4f7
pZvoqOXT7vmc2YvZe4d//njWAz/dWFfLTvHbkAEOpyQKkqbz7cXuYums3fnlD39fP+3o92v64fx0
3j2dryubQTk/PTGJ7Ms9D3282x/3+72331/aVzz9ybk40FVfLy9fmnppO1cHJhqjSpe7zu2FYzP2
3unWubigZafDhpP/Gwfx0Qxcmvtbc5LeMPqCyX7BQDFY19dLPx/tF59k7yr7mmH7vowwDTkvr/DG
8+5ud7eMBXOL8eGnOz5wtK+YBjt+WvzZ8bi/4u/DPW10T87ty3S+pqeWhcRAXTm73fFlkhxOpxPD
6F7Qgyy3693S0NA+0JP0Af24c+mpC76LXnk8M7/dw7XLZz4e2c2BXW3xCN8UgkFPYJI28nT2/uwy
0+gKmyb8PbecjfmkvT5YrHYCnJr5uv/hQ6LqdPEAu6frwGNBsNAYg5dpdcd/2KfTlvUU2Iz/6dcB
wlX7l3s4HH4N9u39hpPlHrkxv1en9xlSxGlYvOwjw3u+PzjLoPCDe+06F8cji/fwxARn7eIAcBp7
z6tYbbvdgSE+u4fFKbiPu/1u9+Qer6+ZHjTm+i6w7S80bceoMm+8EwvnkUV8sl88+XF/vD7ePR8D
+/lu+dLvD9dPkf0w298D+4irZ3u5vuPX52e6CPd0cK7u8cf8fXu49+4Pv5hoOAH7Aacy2nZg71ld
Xy6vrr5cnQ7ep+Pp8PP+1vH2zi3ewfG8e9f+drnMKOb9PavK9k6nS/z76cDwuzg31h+r4bj7xd/4
Wiziag5n3PT5wjl4V8zMlzd+vuefl3V8717cPj667r3z8+N5qS3bzQcr9OW0+PsKLQSoSnA4+PSz
/Ujv9EuXft3vWHXL8vMYER72YllBt/henv7jJ5BeQqkfPcJqq89aU4mzZU5cH1mfzq/DMbIZ4WUl
4hKuaTULn19Zz/zPZkdidfPq9e7BfTjend3Hgkfe248X35cFzvS+3tv7h5t+eXj8yB2zyLn3cANe
aXtX32L7xMRjg5Nt9xYX+mTZn7yrxfG49sH1aKV9WtzVhgtQX/U0MSEgLtyGlqOZaaLJvpr6dW7m
Q1mOgz1TI3ZZjwlUlY3SbqSf3rVCoBXojoyNNXZH8Y0oyYmvgmWEdEDXe93tUkHauBm/Z4V4GvFx
gkQqd8nXfiXLuh6sSQgBVg6FITWx00U21eXdx1Pjtff6u8e4DcHgwwGeQOHqSBaZuQxzMgxhVKlC
9oI8wpVeJYMbQW+wEaZZHvi/5+DfpgC0a5TMkMcQ10gkSlihQTHRIRKl2lKeM0j2k1PegCC7GSrk
MndJNGfyHcS70Y85QvJjA6W9Lpl5mR2AXolFSehsc3R/3aOqiuKSMTFuYVw/dNSXw9iq7Gc/OaCU
cdCK+qmLhqdOQrVR9e9zrXscwTtOBBqrNjkih7SVGntniKmNIfAhL9l4aldeP1AlTXI4QTUCDY8u
HBNG6ZKwZHf/8RBvWVk1O+u7ARwpXAVV0Rq2IhWKl6BAtHEjet+KteSYCVJxSXvdlhpSEz9Pma7d
HIQ72RqFXSnDLvoftGXJinKzVt+WfFnoaqWQ7TKERRw/wYnTXAm9oG8sindmKgEVgvUvaAnDXPUY
yNqg7DM4dZJIAg2ecU2i8lcKiLUF7aVYwuMld2V5Uvq4//RxA98zbcqL4jGXXWgVV1MCYp1cGjIG
SyEVex4lbfiGEpZwhOhHu8ngEYYsV9dvqAfbqgR5O4AUSBJdhyyOoCYEUa8HUBgAEAl1DGObqVbn
OMmLQ2g1W5iet+0zwZmBUgJNRwPXXi0Uq14Xy2yyIWW442b9rVfNB3/WTz2cfbD0twdDrTeORKtI
Let+QWPBFUVSfcnkr86F1JkPJFnyCd4RqKoerRIpmEMpKZHuICpQhq5kRh10cYNvCM8fD+fru8bi
80wJ3AUQZvA9ir6OsoOSDi0rwbSpU3imjH7sFWVYeahbUtTa1lt5pveaqjJrJImQOynB1WUAMRs5
6iwYEP2lfFWC7/hLGgT+jtq/GGoLozzkhRkdPm7k2z1kAZ1RfQfGhBvyOhYSIm0NLQ6M2lBYCk4i
FoKLqE67C+ah2/Ay75nSAR0vwWJgfesiIqh5Z/S6oRWEK3qQ8d1iInq+FeXZTopnSd9o2Zs1QW0N
xYGkgRSTtNMa3i+MMOeYGpW22ghzm1DDaFomSOX+Yf8tlZKYWAAfzM41/FxJYV0wEZRyYN0oXUlN
nmNDat2sSvsNS2/a81KTqWEGGT7c2/L6byfRcJ5CEUbKyAmmqjtCG5c5FGTn7sfteTPpsaLozD6C
Y9RGrEOtls+laYZFFarnzGw8LiNx7qZ6qP2E08CEzbeM1Y158bZhZLEgfmKI2E358XXD4JHvY6OC
o8ZKGs2rwh4OD1+f9x83bL26ODawqkBrqmS0WGOr1UUFvoTKJ0DtzvfFO0jNICTjBIHKMf7aspQ7
QTY2ToFvTJJuX/Y6lMtBcSnrMo8UiedRaajnjppackcUazTHKlrhRoJL89oy24WheGq9jxsqrwLY
rGbim5w3/l7UYE5e9+eoNyGkCGh/ynuQnjaCZ550BS+ei0ico3lgk+yL2j6hMWRPXz62vcbPvbG9
OpJyeuv0arFduk+fcxcJNvvn6ebbhpXlW34/ja5buNrulKiW1Hixcq6874nz8Kztv32+3xLkfn0X
19+0ZbXg0nHoejHBSruL7M4ZvGKvnGV3K2G3uvO/tbP4zd8WNte70gpj7PQup1rGK/K+zPaPT1eh
fdO43ziV2aEdb3iTF8DvR324Wg9ZkzcGROONXXlwbTpkiRwUCR3T1d1v+6+N+wlWwg3fIi3j8pHN
ZcH81lLKvdJJil5sUhXkwBllf4YU/Xp2jE/wrB83psmWuZVjUeABk9PF3OR8n3fiHqFNr9mFV9HR
t9N9t3G8XSeO3syX1QU2USFngLdgGcfQyfij2hCJEyIvN/rxHb/y+wK3VudM04gbM1+mv6k9dv4h
QhihROJcyxM4yLaQZVvT01q5k9gUZA2m0b+blV4jyuQaOwRfnU+RG7mEwSYcimj/2uzP9Va0WuVr
zNIQZAgHVRhW7uVT87m4qk7Kd/+GtF892eW36SE/RdfKjfawMW22unflXYJ2jPRiGUcIvF3IlZg1
/YEN0fFtwym93Atc0zEdfcNvv7nirtu78jeTnCdps0xXkEa76CC5D5lD0M23S7q32Mn2ludZH8jW
BleORxVQygwB1dlSjvJM71OgW9TdqU+MzbHc8Njrs601hjn7L6YG5zszyf6R26dfzv3nj4duWdAf
+Jd1/Rx8c3EqLFbmHYKXDmz4Tu5srb4tIyuvMqY53I05RtRbf19BgfeZYt+TvzUbNnbx9cGcRHqq
1ktbhIPqDA5l8PYP42ycti51765v4F9UhyzcCLq8cspNYma5uMyCykNdE9eluBYbnupYF5mDaPNt
c4OGyb7eq5fWlod+b1r8bnvVl7AJTqk2YLt1B0//nO7C3bCb3GTXHOXDFlLhvXUNuEPh9goSBzzO
690nRpokJgjX2DV6P6IEywjkpOr03OW1G8+3H0/F9dpacguUZcngLanmpDzktTG9jWQ/TNXZEZRW
2cGOiY6GVEeo6k7zxnaw+IXfZz2mqB8C1sklxzS4P742lZqyPso9Wqk+bEQXhZXnANyVdGN7W/fe
YoWgjcoFBG4UQAOvrajShNRTA9llCyvMNTTjxqnuU7TmJzm7jsss+0TpuHTzx70IOFsFoUXgAazi
qmkFhFh1U6LOjcR46cHEj5tS2+wWgaJ0ay6utxsayB1OAqv1ckNYB/TQX6xnyxAmx8j73HLgOGs+
Qf0Lg2atFUrykEp9C8V/ZqBUQBC5EWyYsbObNJ78z1qbt4VdQ+/ZH6tMl2/BDleoStZRadqliFLm
x/3y5pwN9k3kbisRagJ3xfRZjQayaXlrGGh5y0aila5ch1bs1Is4uzs2uk8pjq71Y7xD077/VsNL
+yNorMB0JVBa8y4uFX2L1WjtF5dH4kk07vYLXnsNahKg6IxEqRwdRLUSpCUU2UZ+LPvaKBEEVEPZ
m6eplDkRRf244SzfLjaFQaMYwVrWG7Ct170Bd78wTJQBO3VrPlVAdT+1UE9ew7e+VYb0jiUZbJhO
HIOoAjf/15aCZhE5tuQZMuWFSy6kqN0tphiueEBDzx8P8tt1DSmPbC0+GYgnqn4rW4Y4ZgVEpo4B
5aHX1uNPnFawcUd9O+vBsBK/IFVBAFETV8t6mvshKComtolwhu4FhS/cq4lI8YXVQjd4RCsCtrw/
btjCE0KJO/F8EGqrg3IBwyDQH7+DcBGlh0pookNUt5P7sZU353EmJOwcALjMZazYZlb9B6xJieeu
d3wh9O2xNxEUyQLFToMpO0XdXHhG6qeeLMbqGbxo+qxlk7TxEO+MoUX13BLzIiBMZGX1DEMv5+EU
99D5oeAO4yW6EsUkblh5OytVUTFAKy6FyBSarAYxmZTEaIEBO9FQ5udUbSS3R6P3mHXjFnjqbYMW
2CylM0tVGgC51Y4tT2KTznKLGNAcBae4EOajjwCf8/HYvfUlJvBqqlRJrlDYv866Qq9CifFkNo4h
RLkrilAcpjA4HkhMCZ6ZaQOSAGPTH32h+Tf2/n/8GP9n8Fzc/L1xNv/1v/j9RwGf51IfsPr1v87R
j7poil/t/1o+9n/f9vpD/3VdPuf3bf383J6/let3vvog3/9v++639turX7y8jdrptnuup7vnpkvb
FyM86fLO/98X//H88i0PU/n8r79+FF3eLt8WREX+179fOv78118A438bheX7//3i1beMz90XXRv+
4777+e3tp56/Ne2//lK0f0KxYS3F2EuGBZfx1z+G5+UVWfnnwiwE7lFlm4aTiv0oL+o2/NdfkvxP
WaFogpAbRdQirvOvfzSLKb7vn0vtkMGmyzJdzhT6X/+n9a/G6b/H7R95l90UEcK0fDGocVbTf5+E
iO3xDCR1wWBKhJjfrIOcCw91491ns44Ejwee6qtGNkcHztr5uusHhG4HeA33NYTniM5kUJXuJr1F
Lw8NMuMopYWWXVLO2Y8QH8RS9mNExWCGc3iYrEUjGiIBseu1sy6HgJzNIUIw1G9qDR7b3EeLt0eh
7J4gbWId4l6GdlTT+hvInS9zIRC/1FrfJGerQbvDLUoziNE5EyEjZddqRDVyIbJosquW6mj/a2dQ
U13apMQjVCuzuWrn0iN5LXaFl+cw7B+bEb4v9SAsjO4zOj3jVzDzFUKR+ZhmEgrFPlU6zuBHSfXY
1LX4hZIILbpMpywb7tTBHILPgxSPegTLqwWDchj5GufueEEI11mOeN0wNUiq2GGvlDDHqjUCh1XX
G6KADneVNJ5hLRXX+WyYz4MeQ7OONJgfQkYm6A9SPXYPTaOYD31JRWk/m+MBFtMFOwvbuG2oqBL0
tdzdIxdqecHcBhcmmPFrYeas4lCtbezlPu0j4ORFetVNJrphZll+FudCfUyTHNklw08RvhQsPzyo
M7m2E1pLE4I/wxSNCNijfkO6jcplpDMhdhcJj0zhokEmZqktlUV/RhkgFGy6OYFjqIyy0kbkI+Je
F8TxwgRUHEzBENxBjcfRrsSFTHNS1ABOm0hyfHWwXCqaMjJDRjifCtXszlFW6TeJMKaJMxhDeu+b
WeclilQpNnTeyaOQSNIOajjraEpse8gQoi5kJygQyASji+ZJnH3f5ZwmPyF2r12M0yCeRsmCITxC
SNOMEAyE5+fcypp0kK1OO8KUXd+qYSY9E7aobulndRegPLRDyjHRbXFQUMZsGbabQKMIoBVF4AJy
SLWlqxRyvu/hMbmakiA+wgksnEZdLB4hJk72RRRYvwx4D5y+LYsfIfogO+iMSzICDNAQdLHLE04X
gxl0LnjqYkdtYrjP0RBw2klT9qExj4c4QDbI7lLYzfQiVqFSrnRHgOAPPeW+vSyHrkKhKe2vQguZ
kBER9PumCpCMQCr8Nohm7cKiLgvuaQocvXGSpp3WmyaHcCSph2xSDyIC4e6szLAac65180wZXTJl
KCOH1Kqm+SQvwggiUqrFVNhtjk6L2CBy3gzaoh5sZN+r2US8xyR2lkzM3gStgxoB4c4iv2gyeeYh
E9wsDAz9BKeIcgMBXn0cqBHfI95qOWpVoB/Txp7SyVDp+sV83crtZ5+8ohOCRoCWwx4E0s+zKf2I
S7NweqjG90Ne7ZXIj37CsfI8VUJ4yAXod8sACv4x7S8RGruQZnXXyJqBJF0heu2EBAB+CuSKBkNm
11v5mVMqmoK5vCNzQrCx0KB6hwz71FfxImSSN4NrjagDqRGHrcziU/MQoVI2Bl4WpxexPBM8NODf
9h0RLjVEictMctB5LQ8VZEpDqCp3FCugRqfFv0y52cuBeEMCPHILTUwvQliGXRFubS+rFz5ztm0X
STJSeyN6poOWeKmpPViIw1EkP/uAufvmFuEF3RZiCWnfNMo/sbpQVOZALVXNuUgEot1+disiT7hU
pVVoH83fBMTzbL+eCDxayvcxRskwQcNq1h90PzzCGKu5Uz2xfC3YkwE4jKfI9NWLtA8nWIYD+HqD
6mdjZDcJSPSLohxKR67lGwj4uwOQE0jxDYibNT/dmUaJuzBLghEN0T80gambQDU0y41b5K7Otaz+
gOjO1aIm9oIcnATELihfycUxVOMrP8jgnhY1NHUTsD9R/WMY2mcqL4oLSlZZ6b3gWimF1EN4m84Z
RX0aogUDMmNZXaLuHPaR50/xU2Bq57DmstZropNX6o/Gyq+1MbxJAvGp68aTGBaKO/bMuDLt7mbB
POko08HujGC8Phc730eFGX7Nw1j+8JXmpwpBXaQ1T+WI+NhkBTupzFuH6hEVEVzhpg/ae6UdBKcr
6+EiiQr0X32psw0/fzTGEF2NlGtwoVtOhawiatP5Q8PoHLMJtRYxTJ1WSz5Js6HaaMfuQnA68Kdn
jdfOgeDoZTB6I9RWLjTFCM6xxaPnLrK7iaku2FoT56der7VLI8W9VPIicJ2PqOYinq6U5sNYWuwS
6XxoLZwpUuLOoqpoGMnPOUWExhL2CsXP3lCjq251UbYzavlzlJg3DMb3so5CW1D1gyVUvk36EbLk
6DzUkW4PUf4zifSvKHuCFTHv5U5FgBdSfsuxxoq4bzI9BnF7rbcoMRRD/VVrlPCLDIGoXYxadaCs
r2RRtc0eNorhC8UizZkaQOlK6bvwc1zADKH3wikzovFXVAQkBUo4/ZMC1RB0nnfQlchsoTH3x5ki
vikOkgdJrTqPha26c1c/JCJqlw3beztI5U6PoNyEeL63I60m/2vAcDKC0XDaLj3pYrLrWmt0/H5W
HCreinNttSjDiyY6oFKR7KQOz1KacerKso9vk/38iVpj3xOy7hRL8re2T6N9kxX5kYjgrh4aHUn7
KVFsqJrCXexLzylia65ZaLtJgdx+soxfvRh9mUVtDmyxqWgIGX1H72XpIc971m9vPEWmVMPMZpmX
ZpPosEqjMdo3ZeuVqDm4WtAJV2JW5edOtM5mAteGWVQ3vSSPZ7+Rgot4MpTTaEg30hw33hj1MTLx
IvG0oYqPcpqk1xC9oG0viQNhm/EL4haDI5hd4jb4Y/Kb9WD9mkj8okVkiAPsN3XQPApTpDmiFcJs
Kwn3llVyWJzl+WtDn92LfoanmrrRcDu0XV0pHacHg0Q7qjyG3N50YRdChazCTGijR6pXHmc0VIBa
MCJmFlk/mlZBinGWxCMIjsAlFPODbK14H5fTU6Ok1ZUvCcbNXFW4Qb+mwtwnNpikiKfq8OmPk3qB
ymFqG5PgjmX4qUMb6NT3Y3qR5tJxSNDLzXGHHRi/+3A0i/tZKaH9jvuLMZNyRxk0mMgrabowfB1Y
nqEPR7QxvlNSEe/haMkPkeR7YY42caMXl0VLBbPpS3tpBA2p+PkOmbz8pPttx4mg/2zV3zjx3mth
8jSp9EaJqiniKwjpVTvNgNY88d1otsyjGIZ70HZ3edAnvUv9y1UqhVHncHwO9wgxsuYlcXR7Ac2J
2k19LRZVrxLlqPzF90nzPmtnY3zszQSa3CSiRAeVF3SAmnsBMvhoN08oZlPFRtVmt7PI44tnyoM0
7SeQKkM7oV5bNRHHuGH59hnZgckTgxGRLVv+3+ydx3LcUJBlvwg9AB7sFqZQhkXvpA2CFKUHbx48
vn5OdfdEzMSsZj87hSiRxSrgIfPmzXsU/1yFq6lLe4jrebAONoidS2qq9SuFz/lY+J2vtwmEB1gO
u5o9Rj6OIHdvXZ3l2tQ5ucGcrznldGFDLz667dYM40HrXG0tOc0Hz/l2Jm3PEsepc7c8pNjMwLMo
6go756lpa3bkQvSt7asuVV+fWper3Y1cdYtGtNZ+4yGudUKM5j0+yzLnOuBQI/i5rj0jCx2xScOM
OyJzreMOCL4izt4chum+zmgVwqG8ZT9yJE2tQ6VBco8fZn1R6OrORcZZrtvgi6oKdIxaziucB+Qt
6oDO+WssZFrXbl1eiyYHFdMRssPzaKvMen5deNasB2GD841cr/LexylPnZA0iT7hSbJ+bk3ufbHr
pNIPZU1zvLmpjIdi/5fvnowARHBjDMbbZJUPrdg/V2uVZE+54aRP0zFTEtnMVf25X9yIhecxYFG2
vlL/dLC+3LNYSi/QagW0shk/iTZDiiXJP1iVN4bdMEe5ao2gHt0PsqTLyFf2cr/Oe5tUTamHiido
zGodPJ/SraNpbniO2f6HOxvHrDREbDXa390Zh1PjUyaG1TTWx9bor3JO21ex75gl+hkQp+IGtASp
j9XeHjWYLEnhu+98xI8CulVvZkcx6kXoFs5b1mbWoU6XL+BZl7TUofO5xsPWWJ+1s3UJjuA+ws29
RWYx8RMH76M09FjPkRK3Fu5SRSfBvQaxSpUO8He6lhm2VZOeK9F/7lp9MerhU7jFM7i2u144jxBX
gNSqNlY31pS35+9V23UBRJ303M4jwPOu2kLbrf/twngqNEoGxhKwW6RBpeMQWat1djCo+W3NK2Z/
uYiWtefgJcIWXbII0WGiaYO6W3uFChFgiqOm+/WRjIIpmkEPgR8bH8zSxUZT85BfzeKOjJ31i0ZT
jzel/cOpdGh9Cf3GTb3zpHtUpdNI/h+Z+6cmpyW0pir05dYc0BZOSta/574BdkBQWZOnL17R3ph7
Wn9ZRHnKi15d9jl7tDu1JxDA2nBbhkfJ6wymomUynPnPeaUOIEayKJ/a32q0v/Aurkcp6LMgjO70
QUUVC2eg4Smv2bbNUZkB7pzd9TdWMoVhlFAT0IBNULV58dSlAw/9sjOSSWV5nNXi22/6Z4LoDkIv
s4DX1cQW71ncww5+8iADnioF1nVaBcvQzfqtd9uXKzoRga8qIq12zbjfzVjs5MwVdXpfwKrDi37Z
GSdxyLkqcZesvttal6cK6f+UHIN25p78yDSwM/LWN2Yr0gD4VfoaHIo3A9o/wpCmA+ylD2Fu98vE
N1fg00NYSNmlEOrUZMUAC3lNaoYDUeUqoLibToVwA7Pq/b957l+9uW0jXqAfWMbwM0onkDZRvGLj
OsE2Bu/Km78KLf+cOh+XQ+Fe/GLag2XQrhSidpBnxZXP6FPvaUBVX3nRdMMyQbpJqWVrmSxqaSJR
V+HOS45ts9rDqtdogApihVfPDYFcm0HO4CxecY0Fy6KXx613Gb7keJS1tbDYM66745J6wwmR8qHF
qgnBqwLda8lnMfcf0EZoN/TdCaYx345GB8Urt8YrC7GAjsFDgrH07cAU8y9T1AkA0rhdwK52zHtC
KKLTkyOqLK4aq4+gRJ2rab1fm41B6LyDFKtV1EqcW2qcduhCFW2xW+0nsa1UO6Wjn00mAmOdFeG8
OFritlZxhV5YB3LNHrjlk4oWLLN3mA7mZfMqulJP68LGdWCWa2QBClvnJfZUe761XecOxKSfHTDm
DrdaIPBNRpbrAJ4V0GpawtNavOxO15ZfRT99aKhAqbdSo9nGvY9vlnKkDCnoEhYRYBlo14KFkgfS
vv645nAeCYxub82fOR7TDXgd1+9BmaUINTVtAUX8HnqDSRs6fBcUznjL9nCnI6mH9sTtFJdoBxGb
ykd/aB4mgULly0ifCXQwaxLph9BEkPqxV7OPGPceRPGvpFafUObhAWJt0rSoscbErSnnve7ssQA8
rN2n18Ib6rRjubSXRm1vni2PqTu+2H5ZQOJcfkGJfDFrBA2KCrSZtZLB1uzVWXAFpsN66HSKmqbL
Y0QTFPHKSa+VqB+6YVch6+Qrntf0XQLK2S1sor7T9CGEIDPcxfJk9uVO95RmD9nNQyqH6aFfqdBF
U0MY8y/z2LyooYz5gS+4/y6Ab8kZ89ervy7XTt+Oe+MAJdSijuIl24Ehkog4BT1AZaujWk334WGk
Jo5LGPWBIzluquxjVvYZbG7UsHQUDIN3laaP+jCQ0VJAzjuZufFTs+8f9EMT704bNuDIlEeZ5dZX
v2bBX9q0+3vxzikagUU/WObyk80+dwZ0wGSd5YOVqj+zcmLPmO7GovqBUPu6jY4ZwfITTzmT5Mig
J9as5U6V+3zOXf2Dbys5gsj8T7so09uY3qqNB7Pt/wjZJZ6fnrOazF3PU4lo5y0srCXuPCiPXo6r
bEKUMeCMT+NAvMxeX+ZK/RblvlwI3Xxo7duijFtZiW/XRbLaKnDFRkFlH2rVfPmNevVK99KZGWhE
ekmRr3WQyv6wzfObrOz60Ncw6SEe6yFhttDD4Cl5VuwPJrQgB5iKO/7tBlOjq8Im5TqSpmyORiu/
2402HNI5rscF6WL27s1xLh9Nt5ienb2eQR1MpHeopC2kWR93pCM/GZ3BvRfdasyv5jCBvoXNoQ9H
bna7i7V9q/Q/QKKLaK3LfTtWDq0UomNBdZZZRtTVzsCuvU4I8+PUg4pqmCgerM4a3ZiEA+Qdq++L
IXKIaV6etErP1amfyYbKeM/Tzo/X1lY/k+m12d0C9j3KKFeXx3KhBgP9vJcDa/Yi97xzvRPBfYex
vjZ+t1r5jQIhnYsFEE29raOOp1zypVtil1hGbnrmg1Oicq/L/oJgsCLTWrjO8RSo+gXzO8Uj8MKH
sZy2/jTbbmozjblNQi3WkF6qYiCSC7Z6Qh1qb4k9evp9X+q9k3jFuE8x1aPSI5qypbw4kA7Vlyx3
C6p32zXqUEhI1cmUeRQJRP6r+7aqJKDBbX5tu5EWuFFYlVAfrMoM0O52/ar7mvMk2zbbjqjehHtC
M6oQTxvEfTQJgxO5Xg7jSAouqHkB5rKxWlCHrQ6WGxqrkT3Mi5vdZoL1JGNUkuEym7007yv2eNS9
anQTguBijTLiYydsr6DxW4Jqqo01meXUsFcCF6M+IRWJ5jTWubdcXIIqAreZ8FRt/UHDSSCCfhfF
CXZjc/LWwgAXXrbsiJi9xp/dbHDqw7pvV3Du8LhNm+QghhwpbFvX1Ooj7Au5xzYpQpQukws1gn2F
6ezxNSpSEq6RsTzgY0XOpRhmaeOlb6s9eL9hc3SQ0RqjEHHWZdkawT0GZOziG4gcptWhP+/locJT
gdBDu2I+zJNhVQeA1W7gFVkWFQQYJ4wz1gCyex0JOIfHUu6AoeuxfswNrzuawrtCtuRjM7gbzwaJ
x09QtMpkKnafG1S2594S11ym5Tnddj2Av/ulUoCG6bCPR42G6sLYRY+K0v3ol9vtqO07FrRlCKq6
mw9pyWFNzBGnbLYmfoll25lAtmtFj7DcrmmAAE2bmzoUqO52nAVe/FS2WzjV/ZOuDU3Y4KaPDTFY
kZXTRDWuV8RN30wcoHJkqKIOfF5MaIvN/iH1cno3hl2CPrQL7dz5C1eTcqunaizNMFW6OopleEMa
Hk6r3mteeBuXnegU9ED06xKlhWa/kOwxXOp89ePFVTdpppnPqbXnRybiT3BGjqYqUZ1SUt51Y3pu
pcdS0nie1aRHi1Z1SHOS4CW2smJLrO/ZbP0VZrbcj9iHIGpCM2Zn8d3P2w0U41oAwq3ShCkbkKDC
B6ct+ibMWObg7WOC07Gq4qAGQTOfAMvDSWzXpY8niHIhwhxqzTgH2rR4R5NuAE5ahQGsrJtn19jH
p0nfL87Ejs06UsBMEohyum997JB6kjRikUfGTsP7AAP3IE2ZwaAcr/Vu//GAH1qNtZwrNMZDtc5W
MpC89ydlWhAXOXtZ4H+90J1tPvUCtXgeUgF6cN5OLFJtp3r23TunsfJHQoq1yN7keMrn6mOqdEyv
XPD3dT7w/vepFuhTx+OjgNPm3OZunet30dSNYwg1RoA3IkAmyFx/gBiHAQw584bQHeZ7Bmr6U90L
I1alN0XITRqWmWpJmE1rMXnTDzVnTKCy1P+9l01+AfVJnzEySyk1w2WBjSHUvFXuNbXWLYJ0rOid
66SH3CUrdl2AjAM7LRdODq/u1bkfOGHm1KGVmsyHaSDUBnMkRQEqjmetsXKUFzCd1A4oOQRrM8qk
9AP7qswqC0cXgKfcTeN525wSAPKs0w6vupfYTHIig/720JelGAIHzCdzNL/+cUXznom1oDrVMsZm
7rPeT9ZhJd2b1Rj5u3c0AIVlBzbaMrtfZl9vsTtQOrRZ9p6WciN30bCiYmCAkqWuh32zy+rbPMM+
LMTHPLJXCOHasptXynPx2lSLE9MsyrfZEU9rmf/JawMa+9y81Ub55myqOZLS9rs0hXwSlQsW3a6W
Ww+Na7MzpwstixGUY7pfM32CTYuqGNRt6UZ+mS8QCmlcvb3qnmfHL6KlHlSkUr+EP7ts6ccu6VmJ
snPP5jypp2YdYCbKogR5z6HcmqU/Bq63z7Hjg4UfV7tM0toNjWVH/9K79QDoxGC7ixw8VA4WXntb
fuF4e64qEspWXbNPRWenh7Zof+pKn+66yvpXLowgUi1tH4c5LUOZZ4cVWaC2DPUOMb6OCBoYg9Lt
FOgk1vLE0vinoskomKAnsGqzXACxrUg2NFIuzo04HSlb2SUcToNlxLY7P1RyHZ5Yvr2bu76MbpIZ
DWr5gZAkL7ZayrBaRvEC5p6JQtvnobnOzyR0nhsepJFN6XFkHp5Fvanq2AHyiS1N/weB0eDOb9/U
tl87Lz9NTfaX9aAqGKHEH+DptJ95bUEpcggTa/upTkgMcu77cXscBo1BiizFSrC+82ql1nhixcx+
bKe+iqjg2CTztRwWtj0BUm4WcUoFLNbCLOIh26611NwT1JM2NLvc+WSQyI/RC/OSafWd0jj/crmM
d7ACiJ9tM8bLTlYFa9N+lVvl8+h0VnEce22/Q/30YQYa0OI73zk4pLpch96SB2c0i9M6FQA3S8/x
njyJdpzP5vLOjTeG5WAut9v4s+uWR71t3rka3rLhP5F87neBjB7JBXE2xYWYCNWJcJL1F/hV7Rl9
vr6nYoqYLd7eBE5/tfVeki5dehxv4AkjbfSTZvlj1Ix+/T1u2Tv2uL+76wiq9e1DF+XSBOR1monZ
Ousx8waD9PnWZ6CVvilb3KoifOe834lRFM6pszxA1z0mPlqJCRp6Nv9sEgnA2ZFoVl7p1czhiVqo
lnTatDacnzcKat5NT2RIyoSyboWUrP3KnV2S523np467+mhnTcN8cEjThFLCPXH7iNDITfu4m05/
14jyi41aedIbr3/TRhYi02yLunLfj4VDV08GepespkF6nlVbh4XZxFlujuB4K2jvfH6x0hZb3Lpd
GcNIa++dVLuANo0yz72sU/s6eNNbbVpl7Nmld9Vnt7jamXvhZsnPRr6w9Lx4OUXJ9MeaOmZIRYmO
uDII20eFjDww7sQwLS8ghSJhpV/KN5YX+Ah3S87cxtdj8IVXKZqRsO7yFkGVezAVF/uSsum2mhpt
LHcMPODjkNr2tQfhWYcjkn+fF2X8n66a/28wwmCE7ed//C8Lz/9tMPqrvvOv/9ORxH/4L28RDiL2
+ol4I8YYB495MwX+l7fI8P7Dw+TKQ46vkZ+Ik/q/rUWW8x8cj6wp6nwBNs/Ncvrf1iLr5joCd4YJ
CFcSXuz/N2uR859my//dWoQVjaBUuBc34tfNzPR/GvlymLIIiiDLHXg55zwrtXjGLnTWXNl+idaY
Pky1VDAjGZuN2/obnUlDOx3Vg8d9dZcvufWd9t0e+kXunapsyz6yAmSIPe0WbXhBaZVZrvtpsJKV
dPBIswv5sM2jb47VHQ75/N8iLZ2GMLdP/g53w05L9awNS3/P6XDbdl+mRyzD45UBSfcOyVyGDcub
8WJPdmRy15O4mt/Q9ECwi7G3om7U5Wk0Nnwv3CXsTKCWPHn2Zr1YqtsToZXFN08XmoMsX05C7A16
SD0+EVCzX9bRsY/rCN2blLM9boe9PthOVt61w3KFwvgoTSOWq/tcGdxhFCwvKQ7J8BbvD65+pQwt
RPrlexkFcGvEazqlzJW2LMQ/8gNtk9cu8xhFOuwqjOY1ob52OR4Kg3pJONnZFNWDI9+WrX2GYamO
GbrH47Sl9aH2aVtZRl9wCSB33TWNJ3n10/jXW6gR86qqj8ZuYgOtOzPADrN9G0Wmv1j0Cydts17b
vUFaSn0R1tLSksWQGCHEfcEWcLIbqnlK69a87q3XvTHGplZyJoeJkDa/ynxgQsG8ewpMvVrOWb84
4VgO0/soVhZ3F/gwxBD0/gNGhT9TX8dGAeeWCY8LgZYzF6MDbgh3TP9M2Zwl1KXjE+gfelvYyEmX
TnPUddaDraW05+346A7jJxEKJCrA2Vs2k6nmap3gtkYruuViZ9N9P61IXI6PPAaFppy+XZE/26XI
47Usr3pqordtiH9jvWcHYRVt3Nr7ZZzXC6aUUKvtEP7td2Yi18tJlnFTz2+z6WUqGOSU3Wn9oKF0
9h0vYjDUFJkNiFi39E5e707vk1uUF4N40Au4CKxVctkDjtb+tl0sDvrc1ZEskDLzJl76H7P3aDD8
fQmEKdeT29Mz0aLIQQxxv7Zaopwlgp7I25vdxhtTFq/NXDLqXqYw970icgYPvUHcjDSa98dYNOvQ
9laKZpC5XjQbxvS4LVZgOTJxPEz+m7slub7hQtjY1y5swShFi3VrPjCJCZjGYezbrWDq2xVHTN5T
VPp/lTJO2oro5hbjxbCLNVjFhmo/uusVtFYXQ0I8zKYj43kp0BSYRu+TzQ0nsjlerPIiutw4z1Wf
BaumH2wF43IUjTjlDADvh7a7H9B0nlaNzeHS7f8Mmnpz56V9YJ39qTH1PKxGurptrhncGNbOI1X7
WjtV3g1OXjwrvWC1dxN65FrUVtbKE47+0KFgglOhW63CjG+pr320nAtMKSspN90NZpv1/zGVD+PI
b9QV2S+Tvi2ZK4NqiTziA9La9DKZ9nX0NN6rDNG2a87usIRVI/4VdX5Chc+vjlyt97LZTeAYD+Pg
M/DaclQ/z8oisSx/mhtcXfa6eLfXGnEdCfji97Q7+bYGo6V9+n2uHxqkR/rujHgJFbFM0ybNVh/Z
rC8HLAi5e5dT1rxb6Dph0ao/VVY82YS+POb4oPCSXaGpn/JtfG9duCi5LLgmx+4lzfKfZnO/3Km/
t+eqA4MOJdIBJkKDkR6zKi/OdjdaXOqOOmlVOb+TEwxq3hMa7SPptubeu4cUg98fMfvqLpe1DpGk
2v+poi2jRlRsCVeOxEPjDgkOPI67Ac9dUACJCjvD0s5jZ1TYLLEUFlnF/dR3CLZmsydq83TMQIV9
WDOf0xBjY7Tk7nLMqwG321BmMRj2+32hHCe3qDlIUlkjyR74ZRNqv/izlj1v7PT/zlvLLiO0LeN+
dmr1MKT52ZLlU2r2XRNXFM/83/1alVuY+h4KVWM42Y+jlc7RmP3iU9r5du+qQf31oef8XfnYzuXu
PxlzYYWet6zfSCPe19aVzJfsWzZ0tbtRJc1I9vLE9HqJ5942TsqT1Qv+l59xNBjwtr2ItNFo3ttx
n5+ZDVTvw4ZLxnT2U6Zo8iRAlyetnQ08aoVvDriJnE9tteeg8et47PB8uc1bWltttBS7Rh2dpfdz
X6K3MmkdcpDxveZWqH+VzLi3e/Ory/KhCyfNHN5zL3PAEBpppge5kAI7Y+XmmAAhHDe742jhsFRA
0odNs06etmq/BN7VO8qP0ovY+HNfLf0/51tNN/1yNc08+jdg06hN84mckPbObAnPGKxCkyg3tcnI
TM7qThSDXEIgZOZbh0T5OOcmx0BOQtT3bRTqBWnD/MUo++4dFrX9ahnt2IVll+GqGarG8Y8jOxlf
/ZRPz7NpqhdNeM2z2WXDC6WIF5gL05/KobkdakjhqSGYKOocWq1vrw9gAPfr3A/TOSurLrEZBL21
lvFOh8glNtXtxe9Wcc53vBC8HxkPYKdv/97YyEG/ZdM/yT/aoiofxJu7rVgzUcI5IWmpc85K8Vg2
SUtcRbgOzfxsTuQ3eLYKsYPnkUz9l6KYsVQhBav0WStdnsTkbE901weSTtACqvRfrhYHS5F2HIYt
qewfz2siTXeT0WIqm+/funmYU2AqWZbjFSz9dHvIqza980p6n7lYTpYxf3mzxlCA3RxOvFzrvm/l
4kW0k/9YyxtNet3TIfQyFlvTqf3q51SL6J2IcLfTqw123ne5R/FaR6Y/zom2S/uNKIOF/m8RV73i
ONbLVR4aF1OUKfYYRNHwNBeG86a4nZjr4b59KVwsXV5h+Y+ZbIavXE12mE88ZkBTIrftzEProvBO
me3Q3OIwOMixU4fRX5y/jjt8IyPtbyT+L7w5tUo6fbJ+7M3OGBM3A09QxTQNKvfT0BsXu92rF7ss
3UOe9iggq5OQqDQlbgYJttDffTGChBns5r71lXWURc+p3qbrryrNj/rWM/LMf2Az3kmvTcwUkEcO
cz3YTUt/z/mM1c2VKS88hJq/M5Nt0pAXxZc7megpHVlQAGf+6Yfyy9U89WDWRlx0q30nGIU/28Bv
AiKgskeis8xfjDHnS6PN7Zt0KvGwMAY6OtXWRIOzGmG3rFbSV2Pxh7W7FBHQHIO9FOJtkVVLKdD0
3j+mxYJb1WacYHaUs20rI7hzOGyroHTmh02e9XJq8f8mNs5rnnrOsU6dPC60rHqUrcrOO/SsI4wZ
L/CHQj7o3jzBtNrrLnbNSYsM9pFiVvztU2PmT9O+uR+2yPx7dKEdDagl5TyfjfaNjOqhDdt6mPTA
zja/4xjPBQYy/BIFs1M7MyONdKutPAqCjV0jffGru9zb8YBL3PaRHPceddxDZXCEh0G4mo1/pYUq
1NXZBYD4eFYyF5cp43urDWUAxbE+KdVNp31yzY8ewEY4UwjnzD1bn71/7CN6UPeDd/N/MO10FZYP
eiOUuspO7+Q0MDDd9UL6MZKycVbWOg5Y3izBRvvsltylFm50aW6SGKfbdY6w3P1GLtDizh4TmTft
58KEk+uDWPQ64sJnwKuPLBl6DfYk3mUjMocmveChSsHJl8rS6TwyEasVF3JsLotfB70LTMVX2raf
NNeVTJS2xkMfsMWxG/qR2Qpj38Dq9uljUSjYvSdyUhQchf/BzSf9tZGlafKD8pmUwKISRlThxOaN
0713Y2SYmiF9xWkn3NfNkfoajr4sn9eCCb/mpe5BNnsb6RsTNgQtTfDJ1yaaEV4oMAPQKYa23F6r
BQqmQ+TiA+e/RIShkBtGpcd7VecPqdbnByFt9WUWKze0VpTtP5M1pK8S+3WAXWI5rG3/iuVNyWDx
GSHuDYWGNVLNmRgtQzPtxT2Gb3vfnLva5pkkypuYpCZ1LpjZvJq0ARxMNHU8QPAeC17AUknrN+/O
dOozfJQZw+ywRYA7dJ1r36XD9KsTuh1V3qiVIS5YIvGMeT9NdcqR1+gOE9EpN49rNo2YaqUfjqqg
VBEaMxsezjCICdxhd16PPNVql0XzZKgtzn6YBk+/pDz54hoZ7NQUWX8E+ajFGcRQDQb8VEOi7m6q
qLdHkzf4PEEM1CG33o78FQ9UXdG0JMNSGh/OwswpomFFg/a/a67fwNyawJ8XfAaM6mJt7KubhL/T
fPW0RdmKD6Iere0h8zDOZu2iwe3StAu5jd3wsmfieVHW2WN+EI+O8UjD8Hvyf8TKrLwYkpl9n1Ne
59S4DNtyfXlubwsQs1h8wA+CmUZq5Seuj5uBcxkRAq1f6Qx2txjbD21hdl32xfhF9uHfpcguWMgQ
1cmWM+r9gJX1uvY43YsUg/DgZv+EzR2h6Z0TWpNJw+DPduwW9cfqde4diK53f9Ag0k4dmmidXveb
0atcpvpeCavhBKq8476t+GLpi+2rO3JWbSkzdFfT3zozp+WiqUBpNzFdry7phlSXa4NKpVH1Dnsh
7qypSfLGaC49g248ZEwWG/uFsZ92QJ3ek96wf81p5n1yEJZHfKu/G71xstC3i8wKi9zQ3vVm22PS
/+yEj551GnOwj2Navi4zHSJHGxbJAspyiCzPVgsV0nObptrK1kwzljeTZ5W0Hf4kzJ2zG0qdFEYj
dYqE/9jHu7++5MX+Z/PkGGXaiG0HE1hUzF362Ls2/U7vvou8waTj2mlxsrAWfRczyi7uQLzy3Dox
o/eD9MlznM1VuydA2X82fZzIoUq9a09j5E3jlfFV9WCj2lxEnzuHfpvQhUcrtm3GK4vb41MTdEdi
2K4p1h00agrMfrz3e/9PMXkOxQ9jsrrCdKyZF5H3ZlQ6vR9tKKCTrb0orVWheQutyozh1zg6y5Gm
kuvVvomGvl8FZOXNR0Roj9+QB9Ii8f0a1nm2t/3BWKvfu6XPoStm9zjONKA0L7gX8MzPfX5vakqe
Vvplt+N7mF6eQIO5MSkIxEdcMVloqJMcT0tnbxQ85JxRgPDTgQJ+5SPzXJbyfxd27928ycC58MR2
N/uVj64U8+khZGuVxfpRPcYeA4+grfYnY2peeqM/9R0XmWZvfiQKm0PYwnxuSOvuxnllxvFSmt+a
ucwJUv92GFaVf68SlQiZ61zh+HaH+YLgHfeGUWH14mHclsYLz4rhYaqmDutFi0zRYKmZFgv91dxP
rBkcTSeVoW2lh1mNj33jx9uoghrkwnG6ievpgpeMuPYQom9zytD7wn6054TLzX5SjpUnVZpuB3/p
NtYMho+FocPDUDY6DkLv07c4VZq2SMp02sOiTK+MXs1jl1ZM63ZpBqIe3haw70IVd22tfjrPc2Od
fblA8nsl25rvpJ32n8Jo1FM9uK9jynDOrlrqWGD1SYM2f1+hF4S7rR0nqx9OtOhsfOAUxpOm8Hpa
0mFo5MCLKsYtnmrzyVe5y1mqGd+0b9/ArfEqL7V56irmd+awR2WfppgBbXYRCzwqJcYFgiVxCs36
GuRYDcNs9fuQFdmWGZd+Mhz+0GZ6foH9+4BdMRC4KmWgasS/PJdRYTn6lYwinPeieFtTca8PUj96
amIY3SPx+LOipXc2VgrnOvuTY4OcAlVgoJQi98Mya146c/0ahXNLz/DZfMEdTd+2l0HeYbbCbHBi
lRvLioMTrmtSH4VCe2aKcJa9T7vpWGXYCnmUFYqeXpp5BDExUtv6P6k7r2XHkSzL/tAgDcohXklQ
k1eriBfYVQGtHHDAgT/q7+gf68XM6p6Kapuuqcc2K0urtIzMG0ECLs5Ze51uTwBuBjU0f1hsPLdu
RR+Ag3U4zlE+WB1qwuI01fWrkhYEqmdmW0/I7GyRDhOu2tA+Gm5saB8aMZZV7x3NU55Wcbibh+Ce
g4dJ1yucWfrpdFi+jnjTj3qGJiYWSS6UF3TFEfBXyqHsO5jTTydrvNVYzIDrSSBXLFE00E1wpa5z
9l3Ay8l5Ktt19JajNBweBLybt6h+zZI9PFQDkF5Wvjl23h0WuwKUTAOykRaQXnvv1R4ZVMP7FcSc
k7N4h5/hBz08jzMmF4ylcp31QsFixZ1H7gzPfRuEnfyE50nWPv13xy7P7Qi9x6a4AriDrOVI9mZV
V1aIYoFXivVijeN9o/OTPfTwRaWEnSa0Omhnl4BItKkuo8Sv6ye3qNIdZPapT/qAjWOegO2dd+jN
YxUPZyv+Seu2wX+ZfWO3unKmPIHuSLESJYclW87oQtTDSSjPj2TgFKcl9e71yNcVTnIT9ylHp6ra
xcOybFJaQJRE84QrZ72x423mVU+ZFx6sArKnKbn3lWUOwKwHeoErO5ydZy91fjEX1zqns+WuulQ4
W4P5OWelGoNYyU+zG98Md4jCJHciIbsvwhrjtu2Hcq24C25sNB1ROiFZW7lT/cE+C2cqiGg6jtwX
tf6hFx+qbdB1JLtv6dK78/QNRWhG2pSfqtdvNnN0VoMXsvlWqbPPZZJfsildzlA54mnBB3pjuC5P
i/tqqPy9sUdnH44XVS1q37XJZ0EYaDN3pj6TqQXEyXW5pf7NsQU9nz+ercw8TYrNRPdAmwXtyqX1
bqrKu6Rq3oRpsfDptWzTk71sbeGZPzJ6DYG2xUbBJu+duVpr47sHyeP57/Qds3Q2kyV3dvFrXl6U
+WNs7Chjb1yKso4qh8yhqLdBW3KAHOr8zlv6MiJKCTcwMAyLGfCvPSqlQ2J4C8/j2Wc1fzINd1nV
jlF+pcr2ooqZY0fflss95Uwnyg0MKKkpwXpboz5yHI3PE29WZtSPfh7fkAqedgBW2aXE0Au+r5+n
mBO6SE9pkrD2KzDQQJOqoWXwZrvVXl0zP8gi0hPJk/LCx6+3hhL7WLn8Rpu0fpKhZqVqPfWmjDcR
jlt7hqAofYKvTjWuvSrOo5km/KNLMDmaAvuYWMuh4E3ccST59AzidnQNTWmvoVG/6ri5wa4Qb7ke
fYX0YewGOWRZmiejSXYlsbmgXfJNZbcUOMDzSzDJ3Goi1wTb9xayWMR0ne3imzvEC9Yp1UJtGqt1
X2cOSqsumPANTRUyp7SXjKo2lwtjD4I9Qe52y3Wq5KDd9vf2mBuHjI5BB2pLaEF7A1t34H73AqCL
6oql9SfN6WTro8b5UfCycwHJsWk8zonYexkPIUw4hrusOFh5thnYcQUYXOb/aIthxXa09ZWnjgmc
4mWhU7RtR2szVsWKsTwIfaioUBa3Of/yvKs75ZOSD/NHCdMVyRo8vx+yUx4b1L6mBzWIDjRsYleW
/TPBr1U2c26WsgPlQTgFFUjbog4k5f7M/9Sl6609jhKIJIzd1ft5kh47FUUweXJn5GoTzLHXUEDo
iIasws49dRRmSbWNGSSO6S+eyc5YN+5ainoSEGX2rMjDwk1cy3/tRS9SngpzXKibTCwqI9U5eNH+
QoH01xU3XBtxx8JrcfLbLL0FiDua3qZMDSBil20SGXCyn4OBWPi8PPnKgDMwqm4PYgDO0Fqce1yL
FINOJyIrsgmhDcj8ET8Iea8ZKMHKmsflurNy/9nX7NOTIlXYcJw60Nqmtbx0Hnxd5av6ElsNCxN7
ULIxuyHY5TNXZ6tj7BM/LrzLqb1/GGbXcLoLemNtNlW79buJGv/SmO9uo85G5UVxUGcH1AIEFMGV
AS9Y5kfdqe3oXpNyOgTaAv7dzNb4OLAvf/PldpuxDuBc/GBMVlWRm69G2ZtfKWcb6IK4TL+bjuwn
WY1xFygwB4DS4lMwnueclr75LrPF23n1ML01vtYvBbXnNeKpZjsUbXlMPYr7cCiCcmjm/MAIbl0o
CYldLjloKhbCW9y/z9UyxGddhPV9yu3mYzT7Tq5C7gmRCI02mpWTvhBJE4Rn83G5IUBQXMphINCo
+26dWyK7zAQd3pS/hMfJqOIt1ameU205RE4f25daSxlVS/2edPIO+rWHX6aW1DMB8JD2uX/DA6G2
Vkg/gS/MbB459rUnlVXih93MGMJSkUwvOszzowLooc4Uu7dzqxpCgCHx/LBZ3JMorOVR55xHvNKC
46nqAVGWtpNbv+Q8XDaJtxvKgDSTL4PXydUcMRNZRXBQatvEf8ZXwZ/GhWiD5Si2xWmJKnJaD24R
NAfbbvu32hbzOSQXcGqyJf6SUOA5NaA6sTzqiISkjLiqvyafQrab+U7ULv3zABTDcmMky5fKyOAZ
hP92lEqdU6Nf8r4w3n3GAnIz8oa9TUryvseSHgWLpidXZ+VOF3m+BliWpx6gni2Mw0XRT9eXp5tB
jiq97kfORZzxOju+y+Jx2ptIxE5Wovz1rEXNCcEvP1s+gONS03qlxIAtBsaTPo65lA+SG/7m/7i8
yLIKqN4u+eiDm4b1CUJeUNeEVEGnHkSlkaQsMa78SzH2L+EY/9tMLhTU/yfQ4uHf/03V/yB/+fNf
+Qu1EOIPlHBM3RQhYmMU2bAMf6EW/BPb8hksGsJiIJ+6ulr+xloYtvlHcBXMoULGs4JsDkHc32AL
w7b+QG/E2Zr4Idig5zj/isjF+V01h18Is5mJ3IyB49AdGO1/Zy3sYBm4w8UScL9IueJPJEDWAYVE
iDJtev4WtswiNllVNNXcMRyHFaSyMZ0s6eLn0LW3dHC9Yb7sKDpTUoyXGpKO4RTGtB47Qg9H3zJa
VAOk2YYIw4iilCF6jwqLY3qIBGRq39WShh8Z4LAuSULNgP4Wuawv+MIrGtAp5wGEOS/gjTR7cl+G
vRcBYfR7N5m4ZGBNeeuV13wmRuZ/uLVsvv51juh/24N7xWr+34DQVr7Xn0jS/rIZXZVF11//10Mb
/iGQ07vAN1dzI90b3oC/HlpD/MFsYcae+5gVKL9jgPuvp1ZYf2B7ZPiqKbDc4xgCHvpPQohnlknz
kD4YIf561v+TXPr/kA9dPV7/Fw8SEPkMKDchI0ly83fBP2ixik7EkinR8O0pMaG9Rmj/4hYiPNay
6s8F/hnznyiy/ttPFC7RNoYi2D4vC1Km318SszLaq5WX82ktuZClwm9wblB/WzfseO1W2Nk/c1pa
1xfvtz+lcK8zEQRfxfV//+iAbDqRXTP+iAdIx1zvxDMjP3sGIzh0hhZ/rZPW36B5ovpXZmXyptwG
ucKcuL+0I8uPqbXHZp04jn6lBjUF2797WP72nfy9AOr3ZYNPHaccPJiJBYqhvv/Ne063j9h64lCU
aOaF3gcQH8WXpfduhdUYqIRKPAs1rRwV/c8/2Lr61X77XEjC8gxZHF+Yeo6w8vfvIuPmm6eUBGEy
BIoLygRcsktnoYlmdMrc9zYd9lXm2fJWJa20Th2DHjpqQr1hrWXCbJ0VTv+sfCBdPhj/xLZn/W6H
43Px+G1d11SXl4S3g3fg763brnabaqK6smrjRiNldCzvTpLQRfZb0MUljk4dypAGfVdBr4UWm582
v5qASTzrojL6n6gjsvtKXQUoaZ8ltE49g+bUP/kQRfj7I41/1nOQK5oE9umzsdD+g9ea/d8LteDD
yEUsDmRG5IY/TX4qitLc+6b8asqc1qsbyheSOO4Ho+UTyR3JH24lQuwzDg3xwxtSl9Z0jWrG0L6z
xjBL6lcFsvMojiTizcmMLo3aLKVL0Y/CelcynAfAbLLeYTEX6a5LwjKNdGAMyx3mr1Lfu2FmfSD3
8dw9CktFGKpVsi7ultyuKZaGDIa/z8PqmuiVA/VrcJIgt8EA0gbrzpBIDVFkIbG4S72J+O218AJg
ntD3iwYWt0SsxsHzh0dfCi5DbayDD99QZhnJDFHUgRFVw3acRVXvhrHNi3U8GL5YgcJDjwBjNJyo
hkYepCLndjuPdTwfFiydKE/IIBKlkUJzkPNHQ244sOv3xE+9asW2yMvgpRZROJwYV/BqKUB0PZP/
4tLO5rAazdFlA22pV8p+TiJiMKJa536fXVyEL/JSZ31DghiDsEk0tyRID0cC8ZA0BfIFUxI9joaG
ESO7LtTkzJrFhkCqxizXCCNM84PRNRBBJMn4hYmo1LqEOFPQ/El3bOPEcrfDUqclHbWhPwX9BIqD
BSOfb5XpXM1rTVe+ECvpGYSehMFXOS8+FSlmv1PnQ1+AomXxPzox8MewlsBOV4lb6jvPHVinmUEi
TsY4wA6URmqLFQFblrQxv5ZNJxqH8UaLfHnzF9QcKevKV5WMjrsxRB1E+I7IwappGFFTJergcpPm
GbQp5E8Uk1AWkRi7X5BTfmXNRONqJjwrgaU9UA3LuhewnfJIkptbpJWLUD8pd+RaIZ0mDbfUC611
Qsz8TiS6vkbDhvrVYGUZ9zFuisdWtI0+CGOEmUNrOd0HBQDlatRJYUFmEPvdwD82h0607c4oBuvo
lMF7VTH3fOUZTXHlvwz7s/XIP/VmkX/NuaDiYHgFKIkkyUzsQNUdpEqtTriWTlM7LF9WSd+7o4GP
vcoeP4uwD9IDk4yZkjMuetgPk3RursXxQwKS8oqpxokcqLJVmVlcd5jcvE77odkKtKIIj7Q983UH
DGfq065aFcA/uKzSCgpSuDyxbjtYW10NiLn6IGf1nnrrc6Eem1GqiO1Xq05jUukF4YJ1M+ZyL4VQ
MB7sDoSl/W9vSPInAyLjV2d0gisZ/z7ym76syBViMVwxJh7CXGqDslsAo1Q77UYsffuYu8ZME4fi
2GvRmAQuJLdkIEWwCfowOQH1Fm0a7oYkFKuq71m1lmlejv6sxCMBXPGR6bm+xZOs116HeyghMHjo
sgHnSgNsRPxCNKdW2KwlTeeRe2ooiw5bj/qB3JbKbbdzZxnfTRDKS+frZaMspuPRxYjT40SSw0GV
o4pfkLfwtbFT5Os5NUYalpNR3GmZBOFO02qJ+kwuD2bRZmSbA/dUJFSKdN4b6WUGXQpPRO+LtQXm
RxF8IKvU26bctFNGIxcrPC+ZudwWIffWVUuL9I3eOo9o7CXOxQaq3PaqS+6AALJdXlCiR2kDWjBS
g7gnKcgcnL539n6PUcVVjXjpwpYK8rVAlJFSQUQcSnskomDbzVZ1ebDPEa0VazpD2XFWHenDrhTD
uUlKl0yYOe/ytLGRgxgjWUfuzo/s9+UH9gPnklty3FaVjuP7wUI6E6E8Jz6PZaF7IOIayj3RPnU/
Qw+baxONyUmMYVBcg9zpZpz1csd0+XwlzCmj5Am+u05SKgw8xctPJ+ld2uiN621RRF/3nATf3z3E
SWXcVzzp7SGbKFrs2YaN+IAjQFfR1Ot02/HE8kYX7k3v23TmJw82zjanCE7cWNsFzU+jF3goSnE3
BrBMGBObOLDPxTjPJO4HSrj2rvOtz6pcHloz/O6t9oGS0cajDzcnya1cpi3JwruMbupByL67dR1J
aAW5iFo5ChaZAaePZetdsCRlW9iJldDAycCX/L/CgZnzQQDdeLKgmqrlOZ5CvaWu7W3rNsz344xN
lnFOzoH9zY9wE+XfcWulG9dIuh3PoL8pvGn4oNCkT3RqM589BwsNXCdZlMDpXppcxmY0mMY+nRfd
b00ZEFISzlBnRylmNa9hqCi55NaIMsck/SibqwXMLdR73i1UemoTrrQq4LEsIzW3fjbJkuaoXcTJ
uyE0lucgDozHNkuSLatymmAJ8RwOWHBD1IvjxAwuU1CIYBOKtH9qTJZSO2/RCU5FtQHxUfFD3TlL
5CZUMiF6KFCTM4uTI4MOgYf1IM5jFy9bZDq633HAmMibaIErP5v0TTHlIfG+UE3gfnOridaYC0lE
B2ckfSbwuw1k/ri3AiluOq/j0I5Ikm5e01Q032ft4+AwaY885DGfOcugcMigpZSgOuWnUDvVFczr
zMWi5JPY4xYVt/fMO9ud8xmgYV0bga9Xcqy9KAfov1tYgOgwGNRT6QeVXzTHnOtn5CNksWwyMu0s
aKXgNnnyOdGHq4EcnbueHdzluwBs+h7xbrwu87D41VqJ8dypNsO+hrHv0F/L9ZvFLeS68EFlQGzs
Z+05wVtK1V4duyZsoXKHzG0OQ+bE7BfjPO2wBnR7l0A03rokjOqsk7dNVdXpvrHz8jYwQv1D2VX7
4OZCHmeQnvuRf3xxhPU6Bnl/9AvXvuC1T15oUcGJE66wfgouf6eQgsY+iUvrV947/nOiJDmHJlaf
fLLix2DFJrlsKFravOx2USVtY1hnpZCvsI5WsfL04mxmQ5XRXMsPbTd6s3CDWxeOajm7F3JeFW1F
pyH02ftL5mZMe5WU1k+q6aSSZBEeLQq06FpHfp/F5GDgL1yqErJo6vXSpJrvW+ujV/XjTnVTEU34
RzdkxbLX3Oe8RwsjOJpX4mXtt5pvUoUONWZDKI5UVjGdSVKeoJhHOnLSo5zh8Rdz8j9mU+XroOV1
U7EiXkfIyw2WWWxYu6abxnJO01w2D4ohC8t6TpzxMGnMI53RBneTGKynAmDhVNFfvZn9dr6b28qF
vivrcEvNpd7EFqQiwRCCEWPxkwtpuu7DSd+H7Bq7wAyMeONX7nKbXqNVZguy1AmHexA3xe6rtt34
XFmjdZLS6J8dbuh7qtvdEWleerGnJrnraOomeX9LU7M+t7My6VIl8THxDUgjWbx5cTO9C5DNZ8UR
h9agB4eZ7Ti6zSsciP3OpTS+CvyxPANb9uvWrPpVann21uoshY+m8iOxEDhsJ1pdTVmJbYnkbZOb
9JmKrmqfnImbeRM45W6uZ+iKACA8ywprN80tRsLWQqkxqJvwKsWa6P6dbB9oYOio5VqO7m/JYMaH
yaP671DTPs247Y7tOBlPHLSsiA4FqBKdwnQV8nXzvXcyj7o09TFWuvbLnHTlDgPtcm1tT1GtxAdZ
/YpziOo2IHPXrn82gi04351Lo2GrigVqEW8J8YyFqYBpTzgkne1bo5qbJyvt6wvTPLwrjpP5G506
nKHxfa4WVUzYLdPhNLe+R7NwnveFj5WsNdR8qty6f8Id8Sucgv4L6qKIklED4aQ2/IqfMXY1U1O8
a5O83JXmQLaILnAYwRucq7T6muMm3nLirk8u9kkWZkigwemcn8XVFJi0LY0H2fc39EIMmrzM+1hM
jEWpg/LAqzl5xAv389HL+Ypxz/ZusdyrYLCffDfN97oDdi+njsxJW3fhRTGxcFUruZAaZ3ChCbSx
NVl3P0NOht/Aj9jxRot9BriEAWuxcaFkWexmfK7PaGa5MQ1DOZ2I2asNIN1LcE37F4ibEBXSbhvx
T7wCYcOqx/lxaMJgRPDkcaGyRrb+sjNBHggZnQ05iutZ2NxknV7Ocesh9x2SR74TvUodTFpxGvdb
FU4vzD3EqYah5qBn8653iUw5Bpu01dTztqz8XToTgXEg2GlCtDwiowc4QiWd5aWaxy0YD8tREWAu
Zm95Ivzg7A2OUoeA8wXXuNr5LD2T8JOaHpwBKoi9IExfzcy4K9Hobg07+PZMYR/5tq0NUYzqQMNj
F7a0lyXY08ywsxNrARc2eiiPnNeWfQGySILNZi/VGXoCgXmgRuFcERrw1SbsyplWQgPFGbK9J7ze
ewpejKvM7R+Vj/Uv9ELnFT9UeOlmaFfRpB6G5UVt/UmxjhThRx8Gj3RGYYBj3GJta6k11FCz9eyZ
RgHWvXpyHbpDQf71p2NzqujrrHSi9SGY5MqZl5r5GyV0xeQX/mM8t+12HPxK0bc0OdSINAazXN4y
kS7bHocbVzBBe5ENDECJcbTrhcifwsvhaXdVKUULuxhGvsJuIZzt+tyV3I4rwlUyMUVmWX/EgIGl
1sFXNw/5iX+xuvWxwHiHuFPi4iZtXq9SKd23BL3C0Rub8cbAk/xOzFje4fHUPSzT3O1NId7d1vSI
7wayvYxMnHgvXbO983IzP3au4SKbrZ07t69cmn5cLyYogXuukeIYB1D3bQ1MRQQS9jABvz3UEn2b
QUPvMmRS3zdpKW+6LORvqwnlFU3Mx6HSBgUNd/op3dH6qKYBt4UxKLmjkVr4q6Iv5j0TTwtCK9S5
DgIonb9wE+idbtp0HOueW38xv2JIAFyrwfzl8ITvJhHorfSbCWcRRPapiuuevp8iFIw8s96EJOlZ
FegADhHle9qdhtZwhLKvSBXYzqQ2uIs5dC5D+ArXTv7Dr0zxPRo9iL+KO5D3tsxfaOeKAGBoVPex
b8xHLZHOlUUhP+NOh3vk2s5b00zNManFl5GVaPvmsF8bHjwwx/bHksTzucu5x4JeL/cTuvrXFBEM
fhSt9iZOno+rfPG7bVvWN9vjmCWHHVBKfwR+DM846zgj0d3EkdYF96Yvoel4aPZhbuLtuIaSdZuP
61oN9q6ZE8Cnqb7XM1NqXaHuVWNbnyDOydqpmulSjNMPywxLhw3LRKPXaHILzOoYzR0rEtITVLFA
kujA0pWZ6XhfKaN905J2+4Qo+ZR4Oc18PvB2pczkgsoHr0tp1N0qIy5+dGoNpa+riroHp1h3Gwcl
zzvZy2RN4yXYDziT4wfsgEWxHx2Qzu2CtXDX2rP37YP+QvBN+aVNmsfKiTUK8EG7Ywl1iYzmHkUd
KrGGYsYt0nsRA3tjb1lraVpHS8mO07la7AAYQ0/uJrEKnb501JxAZ73W/LDC1pu3cTmpnyEHrwLq
rwthXJTBU+gvNoogy70fC0lRKZgRqexm1zVCoMEWtB/DzpwX2d6RKP621O04HVdz6QUnQbID2FIW
c7APoc+GQ71QZjm3dkIBrTHikURfJ+w8usKEgGUBtywLuHrHzjcjB5pCdcdyWhfv8OhEZPqCSN3q
+tCKN2iJ3roB2i29X9TdihZP1TwORP+yfGDxXMFU0rqFPOHKV3iytW4ZCYh+pFJjn29zTi1fo+VU
TzYXglCEmJtDtur45LtT+TJUsnzh9tRBuZqV+xMRvqeAeQOx3JjgO9kuE20KwDq5N4q3jOt5bguE
DjrNKqzsGTAJc+D7Q0UFcaZyEfd30o5jeD5bkYBpyDVEhltX57ps8fXAGF+Pm02p611NDpej5pjc
pyKGhmVJIDHQp5nGSQeS/ot5HImMGFzsiWfi1rAlTSZZ01PLLstNYrfUC+0AEeimn6YpXg2G6zQ3
lqnpnRW+ZMjAQjmSSERHHm0lbZtfXy8L32tfhXRNlh5oaVxGXm8v8dzxIc3swb7Vfc8vp0MIclbI
vnyKWx7PrTWa87Jqpx68rFgGa1gzthwizY8lxbt0lBwmhpgKdTvFHQlQvI/5OrcNfaGtiA4xsXz1
Sptj2o9FWooHrzFCArjC6NaOQM3CvsFr9cg0ABhE/FGXJKHtsHaUrtKoyWg4rXseCMQdnD79NeZm
9Bu+cvNlZQUF8bJyyqmdI1+p4xVy/0VFJfKcdj1wAovCJpv8+8XJXGxOQZx5B8gWOMS6daY7PGsG
n0zdDavKQziz9vIB2ElzaKPilNf6CVDb55S8eHQ6vXFmAxndTHsHUsvxAK5dsWbopv1iYAM5kXAO
xfNgFsXjVVL1NfilevFsRhf0Y9vfur2JAMxufDgCseBSyutKTzvloOjZCy+2+kNaejo4NFJSnaX7
Duw3os4/911prVKOVXe27cxijV21fCl7A8wQWyW5zrZrmbpcgB49C3M2yzWsFlEEDsr++9JN4dag
Ns4OrWtga/j4sXrNBsSLnHd6P/tFU5civUVgq9j3ZGYhHPuMQdGUYPrwnLDX7kK6tO0K0/ust/yu
nfdxDCHIHSMOeNpnQRBG+zx5SD+nIxxB9mYvjXwiRjDcWMgidtQYeFzMAPI2Gjg7JvthYN7XaZkL
oAkg9iyIYFWrMsrgx0g8LRWyjkojTC9hc+w70fmVc5oZnCShA4VdHgw7w6RhjJ3Pph0nGmM99fd5
nTJ260QDm+J8MGPzX5FjLdflPIijyganOpoeJ8QN9zQe7CnnrB95AOE/M7AgSW6hmh7dIa2vAQjF
G2Fyaed9U5VxmPuRZX4qfY4TMxIswrFpyJMyZB6WFa/nqBpribtOVsVNHwyhfevQMrUpRlgcq9rZ
Q8Rp4FXjteSNBJprYSlX9p/Puhkk6TcMiO1tXK54NzZ/SMCSkb4mtpIGW7WSzc9eTADLZN2tBqvX
UD5Syw3es27AGW13WLvy1ilf7D8JmwVfzMtiUgdAyqRJLSWoh6ks6vE24NUjE1X7+tWagUyiPqSw
cjCzqeZS/eej5Vc2Wty0KQcBfRvnFQLPxCQ6U4uPeKToXA0dL6dKBr661EKhh0ZVXM34I0dufmLI
LAf8IDW1bdDfLWwNJ9ecjO+ZruXcRqHrujdu2PFHwzJl7qZBGnQ0Y8PbmD6Z0YiUELF4rhfxcDBt
u592tdU4eocEvWS3kCn9lLEe3RKdaDkj/hvbqdmU/HEwF80I6zeQ391tHYasd2zAKqLGwZAmLjdV
fVb5NJ17dyHJ3vm4nt4A5ZpPuCrRR2zh9nyCvir0fZ9C4WFlm+xuzZCWeYK7bbrniakJzbqrGjob
s0HE7OHPvtVcWVV1MJcMdze6XesDR0N4M+aBvPL7NpJbk/2RPi2e7EcoK9vejwYOIo+XzV8ZqQpf
Cnf2M+6iwfAQZtRMDgEO12aThcl3HyLOdZqE81yTYUJLR0pFq2UIhhdB3FRH5JrwlTckialxd2xz
KyYaTOe4s8N22/Y1hHZnwTHzK+J2T/yPXSFFhY7oqq7PsWUTKyuCsPK+lI83CFv30CU3ElA1Xgny
ZsPZ1CPQ2ECRxD71hZ8ve8zHNA+5OzvlQYSopKJOGi0RWVnJXwScsGYai1G8tE5nMsNEF3b8w17A
RsKVjerw4PSWHN5RzRfLix1fTwaBNfnBRhQ4dTYB9Ynu0Y1zQoGpVWxai9EEa68JUjei+pNFtddT
8xnjjv2CtkmWEhC2M66WU6sKxvmA+qcf7pJmy7LSk4SxpCKf94jIMvt5YTKZv+m70NFbs+kTsQ46
HB638LHE1Oski4LRPBW1ZT+opC62krLgq18WTPjLTNKsS2Nx9RVwlZgDX5lpAOTa9P2Dn6CvbudA
rETi0b8ZvGBfcFS6RWwgI7u1zDaq8aGfOcjxk+zWZLAL4+AfXccbPjFqJTw+YebvUL13d3Suy2+r
leMvZHk6461iPMdSjt1Dlrd5CM5cBSev7TwZGeixwMaZvrieknh+9U2d7fu83QyEbTPMy4v/UxN3
/9GbfvhscOyNkCTXe+CfDqw4Ed9VVgU4fx3fvoxzPhwA0s3b1HWEv0+hFezjFM8kQTFfyyhrcjS2
owCE9RCZMHgkbz7atCUrlavJ0NvZdPAuMSrz3VlcogSl5vYfTOEJIkofwdBI/1lGeJxTBgUluvAZ
TtPaG28eGMCgqyUuIogf16AJgje/QhTxmGYEEuhh1SbqAKZiXYLF1fuS6uC7PfQIrv2wuOUNag1S
+UgGrtpH9Tk5YUnNkDYUbe4xPw+ujXy2oITS0YgmBEX4ZJLbkaRCgTsJY+9CrRWasu1ppgp82XBJ
LezmdQzR4yLK9BfdaxY7a+S2llYmUnLKyWirZJXaa4wiRCyx+LsbzrT1cRpap4+6IktXXakavlar
WOdjFh/mELo8DwL1w1ssuPBOybO9oJ+1mpLGmBW/CoY1sfeI2MB7bjWN2Cz5JF/nyfoVkNK+adX4
7AuGhcJfFThyVXemYzrf6jYtoP9cmT00A840aEhQZSqezK6Me3EcrnkWzzHUUzq7GAbKqTkjlhR3
FFJ58Jepq7emQCQKHM2zESaMIpBMWGB8TAOfzdnKjg+wqeQnYrwoW99r0ZGEldmlH5WDQZum2zoY
JSI2kmxyly5TjxOKHxi5oLAMBeFmvC60eDR1UJ1hRxoCfWaA6pMu4t7mM6M/zSX/zlUzQcKW4bUX
JtuEBy7H5QvdhirCkGpTYKtTOvNxALjsTmF4YuxJ81OjL8S+MafN89QG/g0DFucfIWNBNuDdV2mH
tF5r4i//QdyZLceNBFn2hwZt2JfX3DORZJISSYl6gVGUhH3f8fV9wO7polBEYpovY2VWZpUlRSAW
94hwv34v0dyKI9VHjRm2x1CET65uCWJRyRPZmsBJ3ieUAu5cER7oVsj+CIbcHCg9q6LNCApa/x+v
lXqW2qHuV7CIidYwHG+ZdgMueL/gvgbw/BT4BKRKOaA6yWyT/6K5Qg/vYzm2v9E4gDlMRQbCZ4BB
kDXlX8qHBf5STGApoPw/x1ObiqLZAww2r60mk2sTY+MStHAaLmBx/oUhMRUNBAlgL6redEMb//87
ifkEcnMKaytS2IlgwKQY9aoDdpTZ3pboiUMbB83vQp+SOAJ8/gEAMVgoRHVTNiBvE0UDGdK/ey1K
3ariiMxz1ahjJDNI4VbyxZEKAsxQhRxX19YPnQP0NZG4TwN/MIMDaX5ee02oD9UWmmERAoDSang8
+SIPVzgYs2+aXGnCUafgjkDbYLbx8NJpkN6+Zpoa/InDqIcwvIG26qBRU0f8OZCqV+RfSP/UGuTp
nMxWEh+oVEvukVQEG4wUnnLbSFn9aPLCbdfobsTKfVroEsAfyOyqg1fHTb2tgrbv4V1zjHwjUWoH
KodHUf7T6tURMyJk0PLpGB1hMuiyHiy/JntKsaxwFJ0+FMgotXkG2TJVyJqS6F86hUr3dcg74Wfb
tZx1iJcQf+VqtVMELpfr3FUVaCZdAZZYYn8OQmwAUdCM8URJQ/tMbLxNXyb9UY9E3mvA6ol8AOvJ
ThKlmeRMeFt/QycxTzaZlgq/YwjXuWt0nWHsyVb5z3oEhHrvBwiBblVH6l8js/OhPUeqDn7ApivF
bdCMxNu5N+ibKiMKzQsy7XABRMaA3gdKnR+jmMo+XjMhQWPLoNLAGkKOGXNo0dbpzAKIi0vVX7jJ
MqsYi1z9ZO/GJRC5FNxsvKUEsIaAFS4oQgJSaOG+AcpoqGFR/61KkQiDZ0eFfGb1Yrd/w1j9r7DO
DynYhngqV/mXzOX/m/zl/nc6CkeW06bGr3l9p6z531830sH9f1O+HIWj53Gnd54f+VnmJ7/L9+BT
efxb/4U+RRX6P0aUpahKhmqCTf6HnU7S/8OSwUSblmQiTyH+Az4FMW1B26mZJiEmjT/zD/b0P7Am
SOtM8NJoagMy+d/gpf8WSwV8DfoUwcsRkP3e1bWV4GS1Fg/nDo0fte1e5YhYcaxoFA9KLS+cyNw5
g/jz3dQsoiz/6W3iWDkdXdd3rP5cy9UvVUmeIZP8rorJg6BrL4FU29e7mWBN/+lnRDO+c+AiGg+u
I+XdGYgFleidY0n3BHrd2ygIqnu9Ffv71AlMO01U4ynRktwlv+x5N3UbxCZXwET80skDRGycxVAu
XP+qv6GU/3zUBODpJgoBNh53Z+qYXixTkzc6xX0nqNny9fUe/j6//umBzfJ+2Phfy0iLklpAwTnk
Btz7Q2JsKrd/zhWeA5/rZHJMAZIPW9GMzaPBVbbJUtTAD7poboXmkx1MWBLVmPiaTxD2LERW+EtW
YUEo4JSmMNaM76tGWAJByyMk9J+D95/pmkBFDTcuSMtk7dnKjPxRTVP0J1MHcHFvos8CLHqXqWq1
zolHH7K8F190NCh3GKmWbHxRoGjK8r1vuVOZiKlA0/alpcJH5H0o+xeutYpMtZUawuDX5PfX516a
+eTRhfy1wmqsxIpXNecg6r0Xa1Rc0DJXfKijfiz6FQqwBJ2px997OQPTV0Rwp4KSgBHw+gfMzZk+
wag7UjEQ40ybc4SCp2l6d7lSvsKHcSBDhI4gajW5dteq30w52xuGuOqQbvEDa6s19bFFVkKCvCQq
1fuB5JmQBHvfWJiav29R/7OY+sSRUTQdhKrErsljm4zLlpTK56xqrGd5P+coTBVCHtGymz2hVgNH
GHQIzq1VLFnUjGPQx9/feSuKsI1c6FjUpr8T3R04oyD7r0N79iI9NysTnyOj/6BT19mc1eJJzW6U
9ub6PpjxNPrE06hNmQOCo12o/wDyXhCuIP5er0tQO9d7mPvyiZvhXs47zB9nXboXab1xztcbnpvt
iXvRa7LXZutRpc5zbKvW4U0Za0eKQf2FL5/rYOJWkFZB/rXW/TMVeuUWsJJIlZFebFX4rq8PYdzT
HzgubeIFNJjUslzJDBtg5VEVYrCUvvUrpWIaMvwjFQvxgrnPLLM2sXYxNcWkgRIF3JC1r6ilB5i8
JU0F+fTz9aHMLLM2MVvAj75oBNAPZoi5jWmkPI1/fq7pid2KueqTRqhMO3breheE4m+lkPWFmZn7
7onNCmiRiVVG444o48Ug3t5Evfjj+pfP7CBtYrVRLvmxlxmGDdrpTK74CyR9d06ff/lc8xPjbVqq
CEDmGTbwni+l3+8UVSMRvVRKM/f18t/uDPC4ImuFpttp2x8CybGpFQVzQpXC9c+fm/qJAQN8Dcly
u7qdg9lEDKDI2931lmcuw9rEcgMxJ9c+JLrtIe0CC4TzZKrtM+Gy29KTv/alAuG3+d+1o7OuecaI
1YkRC05fJRC9a3YPpyEVuLwq3ewV6qovEHjF5NaGhVHNdTQx4hIBh1wJ6QikqJ0D34XQqoKnxDki
rBatpYxY4vX5m3EX6sSYyzJoIyBemh24pASNEZ3vgALapFV6ghUgWehmZgOoE8OWfISRzZRuCHYS
a7eoR0LcecF7zzU+MWx0KCqvyNldcS6oJxHiwzUsA+1C63MzNPb67qiHnqX0Yc3k082XJHpR6xs3
e276BWc61/rEsCG0hNYu8fEb6X1S3XDM7VqFoAZ0IdcXeMa01YlpU9bbUqWB5wDG7hEgT3+HgVAz
Qa5+e72HuSFMjDuJBbeNKYewUzjd9u543+LZBGVDWor73JEX1mFulSeWLlqt0qhda9iVDnOVDO1V
kOYv14cwM0nKxLBJX3iumuWG3TimeXBTqGAg2th3mbqw/+c6mBi0DIdaQU7HsEWBnHYKE1MuFCNY
Pz5dH8HM7LzVVr/bpV5mCShRC7otyjW6QCIZKb31Fr5+rvGJ9RqyFPQydAW2JMdUYRUk+kyocK5/
+cz2USbW2yDeI+mtpdtFCbujJzynOVlBoyDKR9nawgjm5n8c2bvp6cnhZmpqMD2+8tjW8nPj5i+y
BEzl+iDm2p+YMaqprVtbpm77KJcAmQlgOhHr4XC99bkpkv/+eieh6h81Ft0u/WPq3+dVdYnRIBEE
b3e9g7nPn5owmVLQ6nw+TLqviVJY3+PQLQDOZeWC9c71MLHeIDRNUh0sgOqVCKspCbLhTSeDLenS
hS5mZkmeGHFd9EFQ+gyicV60UtgVIwU4SY6BsuTr0zRjB/LEiosuc3tVz7Iz5YrVk+JS7mvpYXm8
3vqbpsQHbwR5chYDUKEyS9UitBUoOww0hER3ThNFP0xdcG7hzzC+gUFLEtQGI9J/wPApmJMg3nvw
AqVa+Ap53LIffcU4ve9MpXREEw2bMj2jb009t9sWP6VKrI+K48b5qo4DWFTgRvL91QjNW2VqxJ3B
IsumQCQqq3uKI3obsJJPnZSDjEA0GLYpB8B6Br+HKwQg30ksnB6ouoCIuAdMZSWRWYfZLF88tMcV
+WgQ4zZ8N4jEajo0503qciiJG1bUhrqUZWQDmO4G3UYysX1L2aeP8BS4/1KJl17v0szVbUpiEcad
a+UaVckNWpOt03zvch1FZueE0slNQ66SGtaToNxUfFaRGjcdBdmlRwEdeRioWqHkakDzaAhkXN9V
M4b3tszvZoJAjm82VMGc3UZqTpWaa3BDacIt8jz5gllM6uH/J5AjT/wTIHlKAIUsOktaZpa3lgfd
K9L2Ucw1o9APCWJiwUZl4byN3oNzbXyhAS2nEYqjWE698eOsP0uyWP26PuY5TzBxZx6446ZKs/Cc
Ueq6GjUfNwD8qHt2kHasUwTLr/cjz3U08WqkhIRGUazkTMQp/IFNJCdRLKNT4urSeoAbod4Qx4Ze
RA9hlmLaKe/N3A2voeKMXGr85Gh5d0r6PvvThJ04smMJIEhUJ4TaU4yb5g7CKeTPXUrFbUgt2ruq
k0Q7klPpewI94hp85lCv4SHsFy5zM9tllON5bzidrysJR294jqyLFIZnL70Dm7oQx5mZLmniP2tT
LEUwdeG5TSLI+DM0qFzKl1FgtVwbfujscn1dZvz0m22+2/OuZFoDmuDhGVJRFRXJaJsp9VIYYS6g
K00cZAU1jNkOlMBkVnpwIHlFdxhW7T9ajtyFcrFMYjz6yhOerg9mbtLGlXo3mLpMA0oR4vSsVwqA
8ALViK8JaCJ5KQw718HkbmTVmQe5WkYHwckTz5V/9hCCS9h21wcwl9p5cxvvRkARS1chBUGlFxQ/
P4d+MHeItSobGCKRBMwoYiiCLPmmtBBdZYHPmYEU9Cn15OKRemOJlGwTHBL0aBdiNXMDnrgrSXXh
S9bU5BwU5iHq20uWiq+AP85QcSxdmWfsSJzYUZGnFVJQQQqqKtiXaGCusq69l6jhvD6pM1tcnJiS
g0S1InZdcHaTLHuRfSnZVWmtLhjQzCEmTm4iQS4rkGZjqK54E7oP0PmtM/UeqBln2fXvn1kDcfz9
3Z6ICnAcbk0PtdAi1apRqybC0wy3w70pw8B6vZe5VZjYTkdRiyVBHXdum3jb+LCoWlzZzM+5szd0
yLsxjMV0CXX8ISApfxMLvxo4QUwf6W9h4S42N0mTVwUkvbJYjv7S68gJGgAMFXeTGhfB+nJ9fuZ2
0cQS4EyoQEvUydnylfsySY8aGPPPNT05g1vParBgQootkM2zgMxrLTjC504pcXLullxj0ODwg7Po
Zb+HpvxWocfsyFCvXP/4j/cNCMW/dyfF6AW0A1Fw7lzppvPl3wHyCWAEfl9v/uNph8Hq7+YlSrOh
40h6WyW17YvaHsaFhS0z1/RkywRWYDQNjMq226lfNbdB4l19uP7VH+9GKIX+/mo9Q/u9aOMeecb2
UmXGyKpIEbWJ+nmLHO31TuZmfrKyFqHPeoCOxzZz8Y5y3fvC106a2jQL7c8MwpysbCkA9Ct0s7MD
xVtl6Y+8qrdxPRwtN91+agRTSrBS5fLbm1ZnQ4cNFHxFoSyCHV+vNz5+5r/fNTIAkr/cJpo/Qhl1
fm/XTV09U5KWIDdUhMrFhT3tHMB6t8sdYFNAlgb04C3p5/V+Z7aVOXHXfY+2cNAxqNyo06+BwPlc
i2q9+Vzr42Z450jDflCQ6TU6WyDx1hG2ytAxut70zH4aieXeN91Bcz/W9nR2r95naLWo2alyDtfb
nttLE1srQ41wuSx1tjncxOGvUKEi4TkLFnzcx2ewPOpfvv/yoRVTYAiRZXvaL4oWVgWUrTEMnE1M
pb73dH0Ic51MbNptqsazrL6zhyaC4FhYmeZZs+Jdrxarzvt9vZO5eZrYdFQmkpv52LSBILBlvSLg
dJbVV98QF0Yx04ExMeqmFLU+GNg/EkdvN0BUlWfluQizX2B4P5cjlo3Jjatv8xL9nKaznew1aeqz
5cEMASHt9TmSxxn/t2UrU6FRM8tzdBuL9Nyuu020y/fBJtmpW2MnbYAub7q1s2qPzb7ZQ721Fzbu
gukp4yJ81O9kcUCHOMB1CPdAiLnVdj+lVb3P1+42Xf9uVt/O51tl/fL4FanJLQz7K3n19dever0w
5pndN7Kbvt/iBrJulNhxolQbVA+20Y5ak21zLG+Rvd4Mh1dqzHfQR1UvMACsq9/JHr7ndbB2toic
LPiHCVve/41dyG/kdO98T2zgNGWBs5j6iB1x/42//XKHotKqPFIktor2wcJoZ55BQI7+Hm1fh9wV
fXqivsD6Hj2Hp8HZmHcAlF+VPxSsVS5UTRt3wWO/Par/vbCyNfF8UkHILXXpzrwxLu5ttwnyTQPq
adWsXoPbfiPvuA53a2XrHbqFh9XsZE58luSnYSeTbrLzLRnwdbwt190qXHNGrVGW3oqbYm1ur2+e
Gcf+LxRkQ70oIOnOjho0CaJm4zEgb2mtRhf+weQZo6d5tysar0kyN0McQd07f8BmtzfpTblpttaf
8gEM4td0CfY4c6Abk00R1oFnZjgW2ztW8qrdwrm/09fJBrqclbQ3bpyLdop/mbt8l+zjhU7HHfDR
4CY7A6kHJefNz+CiBk3KUZtDTLTH6+syEwyEx/fvqYs8OBgElxFRmzXsEAjY6UfxCMblXKx6O1qb
C2s0N4rJXothgIO0iQ3gS2iOqt+Rd1vwCTMhcJSk/x5C06eK2ZVtZ5eWEtyGZWbdSQlxnUgJnOMA
wD5cd74S7jy5UW+iXI8QMHCko+T14lf43eo9cHALKq/cP1gQ2X+zwqw9xiJcN2nQhOu4RfkVZmHl
FuYcf0Ow36pWmU959dIA5oxj4tSB6SJ5NjA32io5mvfdd+c+vtVP5h5qlzXaRYAiLsZtsxrWcOo/
UzWh74RT+YBi5sIXqB8fZ/IU9TiI0DQRB+9sGGE2GOdaWH2PjvEqXV0etl+O/upntEsu3Wp/fn7p
N9KazSGuXu5GbzEedZSYb/0dwhDbJfc7MyVTFCSCBi1VVWVni+rOgw7Aah4l+G2ub/qZ01ueQhnh
KBPMUme4yFluuw3CwgdAqSth/btaGXgO9JY4OxGzXI0GIC5cEWdneeKmxKTuBRRIOhu1uR08XSvh
rI1Gxz/9tl+3a2RF1sGx2qQra2Wsyq22gRyORYDUekV9M6d8dqhO9av1I7jVX5HtgUIGeaGts2Ck
M+BTCoX/NiVPhQNVTvnCgl0gnV072aVrY11sW+bEP7v7bEt506qiT3dDHPX6eswt9sTDVZ2QG35X
sxxYVupmG8LnuvR4vfEZxzMFUja1avbOaFy1ugNHGTU/r7c7k02g6O/vuQqcWhaGkIabV/fJYMXG
jaRs6lv/4Ox/wO+xcrfkr9b1pvujnMaVOrXnYJXdlAsPmrdE5gcngz5xfGZhJKFj8gUafTt7ROsO
UGxs3S2llWfnbKzzTbG1bsQd8dhtsBU2ztbcKsdqh7jStyVLVeZ8x8R7tej4GBzv7Or7ftvus4tz
as7DRsKLROyexgab/EU+oph1SFYvUFWsvVN1k16yU3mRD8lau9M2C0sycw+YwjbzvKFCF6pBm2qo
DgfmfoGFfjPej6tDdggxqx/CD6deebfSGm6NTWkLD/lhqfs3quYP1mMK5oTYj+d2Mu6Ijbr+Xq/g
49o4a3Pv/Qru3IMGn+CtYnMCPjo781Kemxd1B9vqDjQcq4O0yxba583SusxdYLVJ8KELhsj0vfGu
gtzhpXrIktXwTb+DeY8L0rm8UGfzU7q7PvNz14hpQZ8AraZTAvixh4vxNbkTfsY3BKG3/U47yWdW
eQF98pbY+miKJw6KE7yNqNphs52yc3KX37b7dG98YUK/Uj/G5RjVuhV58L127PfXxzbjQKZYUYsK
fRSyWNXWk9ZpYa6RplrwtzOOTxv38bt7az/kqReKzFpWQ+5Y7lE0W49ImusfLs81P/FQI/ORqI+H
aLFDGoy25XvtmB/c2/ig2PljvpFfI22nXsqdta1+hjfqKuEoT26838rzwieMXX20XhMXpSdEXcrx
yGt2/To5Zkdz7x7qfbQJT7we9+G63KDQw+aH3gsnle3bhVvz7PafuCVxsAY5s2QuttFK+J7dQeX0
KB/7S3g0TuFzdPK/Ik97fZRzu3+KNK2dxtEKCCZsfe8fmgfxJviqc4c2v5uH9ALVk/e5rahOXuCm
TOBccRiTq6G3h44a2jlLY5iJykyhpW0fCL3p0bZ37nb6XvsOD9DBPZln/yju8mN91NbhxVrw1DM7
cwowLREXkkAxd7blXAzzWRAhZvu2sBhzA5m4iM4sTWTzBq6O9/EXUj3On+hZfUTfGt4TZPxWHrX5
8MBSUH5cyvzMDWd0He/smHyhqQgxXebQHfa+7VjxRosX8lYz/kedOAnQptDJqQT9BPh4g2Q/LNbL
zbU88Q9oaqWBCwELWD7I0qm9r7qFfOG4IT8w+7cb8LsJybsWDgkCVXYD+SIqODifVzF4zLpXNWHu
iyUjn3mPqxMj78seIk5Y7blRqyd5GxGECzbCl8wutnBeHoODvwtuIPTm3uNsr++vmUmbgk/hX2Jo
OR6tHB7C5BGYzsJhMLNvR+mU95tI8oZSUFxWg2go5GLN2lXhwHSUTdenS0Y+sy5T3KmoQ7Cmjw6k
2MC3+OLeyif/kOwkG/2erXCTHt0770txm5ychTfP3IGtTN48YEJb0yiwdOcHdPAWtOwP2rf4Pn10
nt16w/Nxm+8Qs3Bs+ey+1gfleH2V5m7nU5yqoQLH0V1GGq6QgHUu3a7atNviqGzGCzKykrt2491m
f8JjfMxeUID5IhPuGm8OS856xikoE6cQD2aS6CnrWULIXpi7FrXoUm421wf41swHJqZM3ILiuYMR
IvNK8C7fIonAkx2OxxskF1fF5seDx9U72mk/0314AyO/XfJq55m+Kn5H28BOtvx7a91FN0uR2bnR
TnyJCZt6MaDkAHiw85FpoiDSTMR11hi76wOes7vJTYLCfQWIOj62gOiz6c5e+Pt6w3Pxo7dY+ztn
FaUadFYBW5Tquq1woS7Fznbd0doFl+6AgDlPKOnUszuSm/4QX/RDgUu53vfMrE1BsGUJS0HVsohd
BStn9uJrMrrUCzM21/jEoYQV0vVFi6dq0URwxzrV4SBo2vb6p89dsKb4V7+V3QCZkM5WLtr34kF9
Em+ir4Xt7Kon/5fxBOuStHCLnPHybzb+boFcdUBcNaQnw/LRVEeaFkq5zPlmtveK/8cA4Qrp79Jp
Ox4dH9jV22X6XWeQlzmtLLIbvsvrHzC5bx5+3IQrHvg3P/3T7me62vmrL96GSBEct2trj2z5Tlz9
gf2Tu/Mf++k+Wj9dn+GZHT/FpjYQXkGiyuEWiaO0LmJpurTQ9FwE7M0W3o3SF7QIfC9tp9v0jxKt
oc/w3VX/mH01vlg/ktvymO8CMgDafXdqttpat4PP3WGn6NNeNL0kz1lMlFEoTqgh2RgWfOLcYfM2
2nejcpwAypkBl+s89mtxW9/4p+DiHB3qyIlTNlthL57lTcLjEN3J/sv1ZZozs8kdJIEJNRAT7met
iHTmQ+y99NbhetNzGZopvjMDeStEPZPV7IRLc9ZsFJ4ezXN3yu9Yn5N/MTb5Ql8zu22K9sxcNzc0
lbmruxqq9X5VGXfXR2F8bFFTfGeM/mYHvSOxgeAxpUZN8rQNtFJbzRzWnbpw45TGg+YDu53iPJGj
hp3WoJfuolz6U3a0VmAqiL+JF+StX68PZcYTva3Tuw0mx6WgWh1rLUrOuUHKPCf0hjCDU3nnVCVl
1msHaNAWJm5uScbf3/VWcjTocUBvWvaQofWtLLQ7N4rJ1SGGmLWX5PGFFFRrrb8NYPDo4fmKy6+R
B69aA6ZZXthWs+syuRgoLen+xum4GCAdjjBFkeYQVVOUoBLhRgoJ1beVrD7COnzO87s61FbXl2rG
LKcZ+laUAr2J8HC1c+fot0H65JoLiVN9ZqtNLd6EVtQyWJeiHh4zJ9q0CCijdnEP/eXCEs0s/RSQ
2it9lHVpZRwt9HQ3lZyUqM4pSxvrzSg+MJYpHjWEBjMeZReOkqJUyAqrtbdvtFqBnkPSjwIVJDsD
wtR9l0bZXS+o9R7gTLkOoII/dMZvVGSrtZKkebbqtaYzt41phgsH8Iy3mIJZC6e20iJTjWMqoPGS
P1sD6izDvQVRsOK7C5eXmc0xxbPqoZO4TWyZxwJe1os3yPpFCZB7MoN0yXfPdTH+/s54dVSLqqqW
rCPVJMVLGyAQESNbfVEUUV04Sue6mPgHSR/KNIP/4xgREUWdwb1Jkd9zhyUOirfs/EfbZOIoHBNw
TiPJxlGR3dqWVThro6EKNgO6Byup9ZFMk6huN9XO3EM+7TzI8AUeosZUDoqb5v4Kzq2eiGJQakeZ
SrJtqTrlZUDbcA33tMd/SuFOpChj5/bQGpZeVj7FsjhKZKTJV7nTPU7uIDrAwGndy3I4bErVyLaR
7hZH2YWn3i8L5H5KC6EYlJC3lFcID0hcBmdQyYCvIL4l6iOHfneEOx2lo2GAshnWtxOsbeJpLD87
xn4ofpOKtPuly2H60whjWV/XogcXg0wRzjFX0/KoipLy1NWV8hD30FlDe69lu0oXSc25gYygdksE
pUhakD554R8NmVJFck6tuAuLJqcQIAhlbhxm1WzKuJZuyiRGlKKrjAzSs5gUnuuiXOXlFuJrFgQu
EnVY5x5W4nsB1cPLELfEtjux+P4p3yhOfHJcOw6KWdSnl4Kcs6TqufIMaOhL95MdTB5rpdhnfidr
xrET/Bi58aCDvRLRwSJPxM3nxjBxwkblGj56f8JRiZFKY7Va/xxI2fp66x97IWkKKVYsMuK+kprH
OqgfdNC16HbrB7hNf/SZKaDAmT5c7+hjR/+m//zeTUAcDydYaFlHPYnuMjLdEbKH15ueuT3C8vi3
C2rQP4SqDrbfRCnjo5QjX4cou1et2rTCETm6sEcbamMq5Qr6QQcyxig9EAJ2lVHd0XWhlGghPerL
yrcbk314/bs+Pj6lKYYrSWWlKTvBYMjSvo/2ql7A46RRIrOQJZqb04nrRbkwqK3IsI5hld2logDt
aL9wnZlrevz9nVdvYNH0y5Eb0tF0hDMQOlh5TqQvtD43MxN/K0ODLbpGhF2CPFkHUAutWhM4iFhe
3Jy85fX5nxvDxPpDN0qcxreMY1jqX1yzP4joXi60/fGRJE1R55EVoYzoFebRFfVjVICGbLqbXJF2
1z99ziwnRh8Nupvn0EwfrU4ZzFVXtMMNzJxwk4uULCQYqrpJ28Q7Xu9uZj2m8PMqdcFsCKlzxH+b
N7oomU+amTe3BbTLX5BYWXohzczaFISupJUPksA0jpk+7ArJgd66PnTVp66r0hSFXpWK0MQGLPQ5
J9i6j/X8ARJu5SgrVfDciMLSy35uFOMsvrMN0ZEH0KnMltRDkKuZD37onwy/+fO5xZhYteIMsW8O
onkU0UYjADhI7sbMT2G3cPGcW+yJaaP+GAQgtp0j6lPputUiFdFn5yYPi9shzhY6mZujiYUbquOl
cCc6x7TXj2kkQQ5tJtDI5fX2c7M0Me4gdIZQ1ji4EJMIXFRupFMZk/nXFg6VGQs0Jyd7JrawoRYA
twu1NyFpzonZJ+VNVXXeyVHwIxHCeJ8bytTYG8fwkeeU0F996vxs1WpkD3J0dNuFmMHMYkyB6Okw
qJHcFZUtOeY2TbjdypV3Cbvm2/UBzDjaKQY96/0yDqu8shNtlOGJm2Dtd+pCZmXu4yeHe4yYhJ5o
cg7T9IMQ30r9Q6QvbNKZiLg0xdP6uoVCWp6ggJ4GwqGR1fQpSq34UDWmdTAUI/waFlK0002h/9Or
cX6RpR4ItjGgqS21lXfnYKn3FnTu5Tp1EvOstEkNUVtTrrLMa+9SHUVrZJPHa5votpG1a+AmPVZZ
i7zb9bk3cTr/frpIU6SuICFAMJhZb8OuDZF2XG7g5TgUStaspDi/h/Lme+su0giMu/+j3ia+A6bj
JHLUUrIblFap3XeSB95/YbtBIbjamB4KNuu+pv584wQCKLEoaDu094x63bbKkv99w+x+9BUT51JF
hauaajLYjtH28BSoeg403uFFvVEdnwtebyrhTyuNuPS3uZj+0Nq+OcDpAf13nil7uUDKqo8ICIip
pK4GBK0fEmNo0OFCfTisavO27XT/pQzj6EckVdElzrPqpRlihF/EFPoG0/e/d4YqbnUtU4p1jvyI
zCtM4co55IWt9V1yB5gmu6OG1ypWAfSpe7imJLhNk/4JyufhTrTKEFmVFDVWMW1KRG0Rpy6Qn7qH
u95CASGT967oqt96ALt0m3QHlES1PaG5/IBENDLqRitvxAqSd9Riq8c+hvN7pQV9f7ZghzrBETzs
WkEEkIYww16i5mgtq31CJU2k3nPBqLYwLyJMXsYo8lBio0HL33ain27itCR+aYRNeRqapLW9IotT
xFBkTYLCuiler+/dOb8x8eF16JeN3zSVjeRpv8mhLd7ADmR+0utNPLhLztzx06awi9h9hb/gFOhW
sgrZBgumN3OQGhO/bTWymbk8ve1cei44EaT4JnVe3GSpSGzmCJqClZVOLZFi1XM7iXiKAc7a6byk
UYs2ToGhPFM8/PCpdZiCkJHMUEu4k82jFZJS8MQfdeosHA1zY5h6b3SVvaRKJTtxiWpUUbpxY+Sp
1ebSV5wVtRXsPjeGcZHeXcp8pHgbdAeADHXyY6CkjzFyHdebnjmBpmDhrk1asHFEdnErxISkCHlD
EQ6uqNA+l/SV9IlfrVLRT6gUq2zBNI1fAWf0lyjKl0KNM3Y2hQZnMXogiMx0dqyJ3xUj3kpIiX5u
biYmnBIiVshvSHYfWxeUw+5co7/TG3fhoTg39RMbji1u9EkPrX1WSiiOovkLqY+3cMWbsV99Yr8V
F5WwSArFdpLboHzOYFkQjdfAX/BuM81PQbo8RdAjHMoKQb1KWPV9sUdMo1vpOYrEpaW/XF+AmbWd
YnEpkmwRHq0lG2mEXQTHuq8uhUXnBjCxXUUPiU4ObEpHyeVNZTbyFhkgdESsEIIK1Gx214cw4yOm
mNpCgXO2HSwJWklv74aj1rCKSpZZEkUcwozwTL5045sb0rjP3nmJQpZCCckZiZqZWPkdei2B3oxQ
roW+1l5FL3vBZcytyvj7u37SxFIN16+40qvVjY6Q1GDKT9dna8YkpljaVMkh5zawOIqpU1RGB+2Y
8Wa8QdHZWl/vYm6WpkZdoGQvDT17yhR3iKt2CA91r5ByohVJqOZ6J3NTNDHtDtWwoYst0XaKXrzV
4AY8uLmZLSzA3BAmtt15TqVFFmYRafG9XLQCktHiU5Nn9+iwfM70pmhYi/LepkZJx0ZXyjkhhVZu
fcVdqlGZmZ8pBrat0ORR27q20eZEgRcaGG8JlTpjcFMIbBrlAQLW3FM7mYeKURzcxFijE7RrVap0
pAXQ4swSTLGvQUXeqSmiwjal4LcYCf5RSLt7FBSUVeWnwsI2mjEHdWLR3CGdhPIQ9mru7yRXT1aN
hMybFqhLVZczLyx1YstKpJAZcUzJLiGYrMO73PkqR8oxQCg6yIx1mwgL4dy5CZs8a6iN84ckUkRb
qb6nZU0m6XbQnjXXWojyzQ1kYtZIMGvEYDSRTDEchFog5Ju6kg6aa8JIZVJzZTXt2hw+V88pTbGx
aO+kEQyahZ1KwVmVdLSO3PvrvmNu0SfWXQ8qotU8p+yqo6CkvlU7D03T5081PgW+Ij5dSomCg3Xb
s6D6GwsCNMNYUtaY+fQp+hVF7E7xE02yB2M4VGn4lSyBh7zZ58Bw8MH+ffI0fR/jKGTJRmJrLff5
V0jWYfBzF3IaM15pCnNNPSXoxbSu7MrJn2tN/tKkQMGvT/yMW5pCWd2kGnRIPnM7M/1VZj3zyj8Y
3tekRLgt1xY6mZv/iTXrqu7FcCZUkGUbD0moSyspC75WbNQFhzQ3QxMr1tRSrMO87G2/ji+KFe+z
TPvcgfNWj/XuVhEHZh/FbkH0pYqfOif4T86urblOnVn+IlWJm0CvwLr7Htux86JKdhIQIECAuOjX
n/Z+ysfZeFXlzbVcJUDSjEYzPd03bl5dSYVtvfXqNKbF4pEuwJFfFQQC0yDQgfLF58u64dbWsFOI
Uog27JfhIuWHJjto17yTb6vpqAH+2EHXhF85cDaWdg0yjUK35wW250WBjTQxeT/EoGPy4nak9Mri
bj3iw7X+sQIMssSRhZLmpUQjq3SQPYf2cpN+PlEbECLgDf53dGRndTF7SEeqDllDUqdRX01xFpiv
YvZA1Oj/9ghEzIZx5wz2Rwi3GgzZ018+/GP5/vi0nhRR30cEp09r8qQWwI3EWlA4pxCtslAD9GmK
Hv1qxymEwmLGOE9npL/2oqnHBx6I/vXzN9nYimtgqgBTqYT2IK4dzRDXnn+DavSVXPLW0B+///GN
owcV0QiXgMvEvBHIrJY+IGHo/uXoK8tvaog015Csu/jhWzC+usuvzydka9Otzu3WX1DjbTEuC9ub
yKHHuWgveO/d58NvhAVrMGkGic9eLAj7FvbmLjTWSDfWWbGnLqT2eJmY/vD5g7a+Y3VqtwWbWqVn
elnc6MEoz4+R7C1ib26ukeFsuJo1jNQpXV7lnhoAJGRRQjra7rvMFGlQTWgF7rvs7zzNGkMaOWOe
sQkFjyLyvs2gpaSees2rK/to6ytWbgCtJDhcwYF36YVPEwFZ0y8Q60MjcSiLA3ey7O+OwjWStGFV
AB4IGJpX2A4i4NKQ1IKN6gzZcXolUts409dAUsookPkWe7dy8iSLqvNgXrx+QVr+n4Zfu+xtmPW/
yP0/zDq0Q/8BqRoQaS5LXNDynQ+g+/981259wcqqeamgRm567+Iv5XfaFmfG0eRdzvssC/cL8CWf
P2bDOP49E/74hpHa0s8Fdy9ouvrNIA0PgoDlFgxA5ZXv2GjedNZAUajBzrPtK+8yFtr88v26S3ld
ljshHHHQUN86KQ36dg7+62cBQD7qWBX9Dihk+IqjQV04RBv2n3/s1oKtPAErfYhzw+cgK9y9DADK
xDa8BjTamMg1opTnHcTrx9G7lMQFlXbQvYNEPkM80xz/6uXXmFIOmVGvzya8vDXosrTj14UOvz8f
e2OzrUGhQRlWyqNtcDHue9uyXZsFqUdPKrDnSr1+/oytCfpwO3/stGBktFZqdC8keyrDKHEhXG+8
K5PzMch/lObox0P/GJxqQJCcYMA2ZtF9qMqnrObfGafPlhVX5mjr/VeHOGmGiDYQxbtAeHEE7bCS
9+iD7WKRT/aK19r6ipXN5yxsArUw/yLgqjoUMpd2TIZ2TuS1js6tj1id6RH3cwPVV/8CfQ8ndd3W
vTWVyHYBkfPfHVIf8qF/LkWeLQEYPYV/0ZmAkUO8YgoTNvzl6CsT5l7kR5VU6pK3VF+aqrBZXFR2
fA4aVl6jxfzvWYJE6f9+gtQoRoHW2r+49d3cP9PhnfErYKH/dkFQTP7foW03o23MyftLGJR1AiE3
cnZBanEl1fLfdkzXiEQZSKJ9A28OR34js/FXQ/vXocjf2j742Th297kp//c+pWuEoY8uhs7xcCGc
WH30EXvGlQH9BjNekmn/Ggng1lM+VucPm45KEkqXdyBvbYov2Vw8Lct45/XD41IVV3bT1iNWNo1A
fAx6phCDDk8UMWg731P2Ksdfn8/T1nKs7DnygQKGLI9zwcHT7ZZQaZDo9fDeg6feCZPO194zxcvn
D/uYlv/vAulafVuGhjnUg1H0DLCPpVXtsZ/Fs1ZVf6XotrV3V5adUa8E4QnSX9UUHEHCDJDmNZ2N
D8v6r5dfmXU9BQU0Azx7cdAcERMIdMZCu7d1DZp0zb4FmMaYA08XmwgN7p9P2MbqrNGHtR2oYCPg
HPiU/DHibD6AzMPJTyYKh2+1KBRJHVvWvz9/3H/fd+gahBiAqdYdIOaLNq1Rfg9AnrHPCgVKxxli
twlD8iyxRSAQec89u3Yz2dgUa2wikMDEiTJ3hATJTtQglVSnwFwz0K3BP6zqDwMlFoSfxBO49mTU
QZ/hPMUkz5/bYbmSmd56wMfvfz6gj7jkHdRCzNjfzpT+0FG1N+SqDtLGhl7T4SJ3nKExOQTZ20Qf
mwyVe+i+mcPn67318ivjD1FBBmnexM8O+T4Pd7Z77fsrbmtr6NUpDlYS2S2jJWdf3U09EDKLhK76
lSBka/CVlQP/88FbsYjzwh+apU3y/qnvyuTzSdma8ZWdG7fMkUOS5FzQ9otSDIi9yIZXBnf/bXL9
DzeyRhziql8LFE3QgJ+BLSpW09iAS1Txp5JltExsFxVVHBZqOAK85iWmKb56Y2H/6RGqJ87gBehE
6adUGDacOgQYZ7RgB7tCLs33nisXJWFbuBcogNk+qYcuSkVPJpGoStoEohEcPcq56e9Ur8sUxS33
+8fxkoihmC6VFn2ylMbc+8QKZApqxhNlZv7N1C0avbhfcLRzEKKSMRL1GM/SBFGCDqQ3zeegi+tw
mJ/7PkR3S9mrPpH90Mt05jn5xUgZ9KlGQ8J9JwiwCo0b9HLHmT88uw4DpmqMyuCfoigEhQfN2ast
QptMfT0nwUxDME0v+isUiMy3qWAhtGrLmqWeHGPQ7uSnUNRenBfCPY+DAbMFo8DVDb15pm33u/Kz
5jbP4bciJ8+Xx0qWULOiPGt/5EB/xhVEKeNBKR+PKqPpCC5JCJjLrNu7oq2fxDJb/Hv40bO5By5t
Qm+E4cO5pDn8SjHSB2g06zRynOAfP2Aghyd9dCchOL+HzAPZZcD4pnlQuqcBWMCk9eY2Gdmsk3Bx
w73tPf9+yfzxNyUoSNxWHTxrPaLvO1Z1oPdK0Db2x9p8I9ytv3bEm3aF46OCYbw5aXxWpjPNVTpP
0ksioeWtu7g5MJfzlJJZ9dOuFLkvT1FrRv8IrpRWJYRkDiTP3B4SOOUyPjUA2bxPvqTzzu+DsNo7
LuEqMbWobnAXtSc7UqbTxWnYVy25he4kc4ujHXMPnVgwjiiSHlqGgzKooBLlgP3Yb6a3egLLYpoF
YbMDFmasIErtOQfWR96tZEX01M0ydIANrPrYoG547EauuliNDGJaHSO8RXcYaWMaVI09eZBUBbuy
E+QXEC/P+7AoEuD9/OMguz62cAO4JtDxpSLWm9Iwd+t9FTTikZsFRA4mMOBIFB2QJqzqdmggqPei
bMYPFGTU0KRrB3GOyor9Rq6fvHN0Y702RQnDyevGG3a917UQ1PK9QyMD9gDC/kLHEfj1bwurnXCX
d4V9i3qwoYe2m15R0/XL1Omk3yVT19XDrvF8uxsmEuxx55gAMwrIqe5p9SrKOXoBv9gcu87o7wfB
2jjSzfKYNaQ/di2D6HNoxosJw3qnWipfVYPyJLQ56zdhenI0dU12UaGekbxwTkvL+x5yVP74TWcz
XofyOl1an8ZYbXqmVhUPMnJsdUCzUMCuuLWNOGUNcxbeUhZ8csm55egaZwMgvSzN8qcWwl20vSay
uuH21wzCFS3bYZimAaJ3LN+Pteifi3mcQYxJruEutx6xihdYIb0ZPk1fOKAd2FRlGoWcJpmtdp+f
LlsP+Pj9j3iBRX4rmRyGSxaG71k0guA+WoLY19fKVRs00jRcXRhcP0N/JtjQz/aednH+ML0u34H2
1bfyZX4k39y36G16Hh6HW3HnP33+URt3lDWDcK4ZpEplFJ0dbaHd3kcCYK7SEsgrsUijq9FeYz/f
etIqrOhIRXVvRXSeovFMogJCevO3pRDnIm+ugUu3lmgVXQyt4+WO50ZnWZyK5q2ufllyTXF9a+xV
cEGXLELNCMkNkOWcXJbvZib2HTCsf7UQa1zsrHWdh2xcLmTKfrQUV5R2oB6KVcVbP15jrNlIl9I1
KNbzrByCEMB6RKJFKuYGPePdi9M0Xz1TX8pqvmfF9Ox5SxcTGkxxXecPBUwX/CLXcsIbDmdN38vz
udde51cX1KzkISelSasqrO+HAAD7nIfOwRmia+zMGxEhWzkFE0q9dDVi8IJE460NEEl9fNzz52u2
NfrKIyiW17UxHjy88z72X2r96+/G/XjeH57G2EyRfqgEJASZe6cZzXYzl9dkvDc28ho4O3JRaLJ0
5hLxobexwAUu7iEYdItm5uXL333BytgJA9Nh5GfzBTjX5jSM7XgglnU//270lZkTARoK18EuZiYY
Hng/mhNk1Ye/HH1l6MO/UlMQmzpDCQeqpmq8A5gyTz9/9Y3JX+NnowphXsTD8qLmCCqdtWAnm9Ep
tVGw/N39bQ2ereQkpoK04uzmecIlWoTlkmbtlTTNhvmuiWkDX7OaGlZeZgt1ca9GJKvyPIxtW//I
LMJX72rafWuuVsY7lYvHl3zGCREdLGfwSHan+Hglm7k1+sfvfxjZXPle5aiqvKAKnUzLoe083ILa
vyoZ0DXvLC2jhTKnMJe5+BZRCxqDH8bVieFX7tEfruA/7qJrwKxtZwctK3y6yLnUacBZ9SJIeFVj
eeOwDlb26y1D6C8NrumFrpMCpPUl2sRmMHBeM7Kt2V+ZsHYlZ7Q14qym4t2t+Snswmc/z359bmZb
07Oy4RZzk/WEi7PXTdmN0RRpV82vlLI33n0NkQUegrsdRSGl1vQcMvJdVv65Vv21oubG5P8/kCwj
TWlnJGAk/xqaCw7LU5lf2jG7kjvaMOE1UpblCGDLLOfntqrA4jUXd47jx3ygiavljjTk+a8WYY2V
NfWMFHvoIZxdmEpEE7iPdHDlFQvbWoWP3/+wX01AAlPXk7kghEghTJIW7S+m3j5/9a0l+NhXfwyO
FFjphkXvX4jnQizx58wbxMJvJYBXnz9gI1+75oUdsoAVnMC3IQ0gk7Hp+VPN5JiMtScIcgzZ8IA8
Tz+kvrLXCEQ3jMJfGfXYhH5baiQ8dbAcuN8+0Fb8nTtaw2INGFvqHIgbYLqZTfoOBL2TucYbsPXe
K2MGy3YxtAJRPUEf/2LaN9fkV06zjaHXsFht8tq3mpSXBo16Nx2RHG3jjbiCP9zYomtYbNVOEx2z
KTpnyJOASCsZ6jyexu7KHtqw4zUqFvkCXYIQJDq7bfNPy37N6lY6SHM5CjCw8O8ATnQNjiUMWReo
iEVn3Tk4hosvdTsdrGZXnOmGpa3xsYULjkTKPwyBfHEzmZqPbCWK0uO1PvGtB6xMOVNB7WgaiLPs
fhAg5fYQqoasIrnrlb1WstxaaO9/3UWmsz6fAiw0hfbpZOmxp1/bSV1J0WyNvrJbpMZmv8sIRg9I
7He7SHMgP64MvmUBq4NYOT3yVmj6PKPareOl6n+M3vDrcye3UXdbg2SF8IuqnsbojJycjsElk0Qa
5VyklsDoJHZtCKELDwQKtf7Lms4aLTsht0bDqPYvM/iJowXxex94KYvqK4AmZ8Pm/lXz+ONgCKe2
tIWBMl3REHvobITbjZT6pS6skyJtXSboJu/3Q4+wA2yW1Quuu4Cc8lwdKtfhaRdMQGf7S+8cC6+a
dqZyO4haO+C7+nzON9ZzDbd1o5kIJ3T9C6ubnyGjqoxF4UQ/Px99YyuuyVwr3ZdCNA0/5xOkFOZv
cnwj9sqZuzX2x+9/TK2cBVScKaSyFjD0xXPNf7A2vDSYw79795UjqEZPem2PcCQEEnxYXsv2uRyu
1BK3tsXKAYzjrMpmQbwJGfoYhev9bNC7A1aFpd3pa5DZraVd+QHgPUFElwkEtdy8lJReaFNeOQe3
3n/lBbxyQD/57PMz6cnXkS+/XVeFNF46x9w4RpQ7dBVeo+/bcMj/yhf9sc4oZjhtNbX+BazGD+4A
XoeMXUio7iGne8WpbTzi/0Fm4QfmrKA4GY2wIKrMRVxxkLY5AK0IGaSfb6iN9VgDZlFoCXLQIfgX
tD7vq1kdHHvtVNwa+mOd/pijzrEhIL9zdO5My8CUZOWudvofn7/3hqGtIbKllv0SZJ65NNKB9FCI
ZlTlVj9rcm2jbj1gZck8csDqN+I41GOWIgNxDhV7mu01mNnW6n5M2h+TA5590TkMWAexVA8kJ4no
cP/SzR299oQNc/g3ffrHExrqel3toXFERPICrSgo601+atH3FyuvblNoRvhXtqoT/ZuM/I+7/Bol
W9sx8Frb2kudd+7OlSJ49pAtP01Ctwe3qbrf/Zh1bzDQ/MUsfXRQnsxRw2ItlApRv/taOyAGr1Dr
rOOIduTbXJfywOc5f9J94b2OyPADbDYNR7mI/KFnUXbDhDJJ2FXRBerb2a32fXby0JyZ0obbu1IF
ywPIdeQB53edUjo6Rcx4k+2bYVG7qHKcX7rkaue6CwqsZQcGBN6ad4NywpKMROJOrEz57LIR7Q7Q
aGaXpWAiDmbPPAiSy39qCg2+/Uf1Ic39bjoPXe7vQd8tf088aF71QLx9XcvuK0fG5wEQhPnc6yE4
lV5uH4kToi14oLM9TaMkMpbg+jrRSkz3ZWGbiy578ZOTPtvzMs9S0GfNxywcoya2pO+eGQ8Gk7Tl
VJR7oF5H1PWc6jJXzEtpy4GqJXR+BPGC+Gqb2flBkE1AJXaQTyFMpY2huqES6wUqj7U0iJkkB0C7
paWHcjebLhpo9gIaEDJDXXvqFnPGV1uRBNahTVqAH2QHnNMUD6ImYEeCjqEKGon5jURwE/aDcx5D
XsVlCBIu4zeFtwvbJmNJL3W3lzKCTG3YV/WeolHzsfGhMLkD/+NQp76L4rUjejdKUJgt46C04wto
Lu2XCf35aTgIB3sh0/vOV2Zf6L7et40tzkQ346kJZHaepRx3k1vXO181YJOZhw78Ny4K5hAvPrqt
1WcKYfKTGxl3p+YheER3z/CG65+BqiJV7nEJI0hRonZ9RLTD4qHx+jrGbuWPM+3nJ+75ITaNS77W
OC0P9Ry5e7Q41WDerP3DMudBQtQYxXKx888gyrsbBfjCKxuj6pZ2Sqc4pPQ9CEOWN9GMdTJ2qE04
kzfucw+Q3JEBS8CRGbhtdP1BbBugAXTQ6leIrOiDjmZo8onS3HR43N6fpUiBm6hTzxO4dDTg7wA2
y+zBJCrBfjM2XxyG5tEw04uKfdQObrO+ib5ms9Psg66UD2om3X2Tuw56mjyR1OWsU28hVYImYYgy
ec7w6kPgcl+LSe9qGlW7zEhMOjXjLswxyiSgEpJhJW4t9Zwb1jvT3vg8wtItbO/nrNp5tIayRRuI
O43qVpyDEzLuvNw9clW23/yuj2K/ausbKUHRMgC7cRN0fvRoJyFvnVbMSe/n4RtdnCmhDqGPk6u6
tFIUcJMWRHKPc1u5R9aEzpHO2JmlM9o7NSLdMWcs/2EBETiAWUccCPSLdp3nD6+Ot7yjmdE7BdCM
OPRLj96dYfFjl9r5lkSo+ceegyI96srVMRSz/xYNxu7Abls4cUO6OgZrh3/XIjxPikWDuZ4vAUtB
1/ObMlddqr7jP11esDjLINblczQL75Xk42uVD6/Coo8y9LN9EAzlMVgaCvwJmYLXIpuyn7bMmkTW
1bycK8b6szEBSXziNOibKe2XCDDGNuF8EvtJedWD6xftU2nKn4S5457mYfOkG6POgw29r1PJqEyq
0aDZLq+anVbcuwuDCkAFT9MdcBjZu4e/zohnQri6YgzjpUazP7UOiSuwSqRZ07xPqiSnnhb2FWSW
6jlrRogyzlX+DvjG6CWoW+Tf+exa/9hDsPQuc4FUqJcMwsVtVzVfFqeoTjxCj6FypurZn5Dk3U0s
EIdqDqaLy5b+u2fmoUokepPvmKnQ+uKH/FfQ5QT0lgXUueoa30tBctArNSfTWAbJHBK2lxByOk5y
ghQVo+4l8jok2EGjB16BoaB7qHsX/j4QYXaQqmq7uB/KsEuqMJeJ7/f5oRIMDP2hQs9932EiHeHs
3Ja1QL44EN3IZpkMk6exfXl+n/lB9MVa0n6ZjFpeHN1EBwqk2U0UzXMKIj1IwOlhOQTRXOmEEzHG
0uvlV1vkNGXgnjjYHlL1U9+Pl2Fp6hc7tiDI6vD2lQDrLoPTia3Hgxcv8/STWhqIXmo6/MhqgsTF
VFbZseryx6EGNrJzG3MAER6O0dxSk3Z2GkBmbsjOi4r+jU1e/uC0g38Av9mU9qE/JiUBjVZGjbpF
KXiAIEyX3yxqHH/qtqnvItK3e9lEoNayGfDXpvCLBJUd75b4DjmNIO85Yltgh0SBOqnMrfYTMIE7
pSlLgm4ysa3gtzWWCazuk4r2jhfRl0apCW3DbRQ8mpJFEBjlLfnZI2tyq7ko74NJf8ByfHsnJ5W9
Vq4bvUlaFUBztOVtziZ2iIbIS6dZ6LNxMMBktYL/7sxDMXb9OXckmoQbHLzPIQGVrGHCf1Rdr2PV
u9WXhWa2SDIIWfQ7rnPxtY5m5wypa7RJ+mV58JQqvlYTVHmzOQBUbWH9Q2VClvDJ89DlZcZYR7Y9
9Fq2LzX6v/Y8astXfyn+6cGrx9IxDJcbv8FahXocnxFJwOSFI+VpAR/hyQdwyY+105ccyn0GwLUA
rtU+ebjHvdO5Zt2uqiRLcrd9smF7V0ke1zDxsYJbLL02nhdfRKdA5J5zH6ha6J07dvO+4Fn9ykPa
nV1FYFpdDVW9UOguDjvZoK1uliyD4A+ItRJDvHHc93CPR6rBF5PwDqevNXUjYggAqi9UOU5azj6Q
bUXlfGlKF1p8oDiFuSHb4el6jsc6qMiOLII92sahO7gtmmbONP2mUd/u0DM86/tlbFBxn5gFKZlA
CTzg3U+QeGsbZ6qc353IgdAHc3LPx8lWcCh8I/h502RoXxweKB7r0lV7Y0aTjNgtKp6ZKwqoH/vZ
OxM4ALzW+a0rar8sIySWz1KYyMRdST1QpE0BsGBhF7SxLppoT0Q1JyYKplvPJ+YAVwjkVxONp7Eh
LAEi0W/jZuSIo5yWZO8B4eWldsEdp6ieRgCOwyYOEKWRVDEPLnEJw1MehuYAjIu9RyjGX/wQXc1I
hKPnqDJTgi5K+hPorhKsQhocOSPYpmOQDjo7MN2WBztLqpNICpunUNbwoK3uAzQZy47MD0Emx/2s
QcuBVjAUrKBSsiuZLfdLKZuzUawEUM7LynsW5c1FAgXx7I9AR8ZosSF3HskaiCHrAu7eG4j7ohoV
/jYkKL5TbnD8htbvz+Crji6FQsXcobo6jkMIKewhqh/mcKoOInDNczey7lEVOECqufRSV/s2jJVm
ZYbrZw7K20FT+zzVCmBEIMuqKq7Q1MXOKgOAWsPeXnqtIEvfFa67q8Wi7iNGoSFWM+Wi78hncEWs
mrwd2FTJV7e2ArJGIAn7nYUAt3tzp++AGUGlTjK7m8LKANfpFCqBanaUA5OoxW9fL33SdiL4ZgYF
tq95nna1H3pfBkg/3ZWDcPM4W6wP8F/Wip89DUlwRAMX0CK+O/HpEfiaoU7Qwz3sCdPHotX+xbph
hrSkLyGCKbLyQljN5oTNJd1byTmAgq47P/RqDNJswl2ZRZ1Np94AqMrHxSbFZB2d1J5CMDPPsv5C
TSZ3Rlt9b+cpNPFgAQqMVevPj5Ma7B7c00iYQbe0eANCieDPDn0PxPYdbICWO6fvETQ1HeL7TiMN
U02zmyiQD587nLEqKbWBh5PzULPEZ6J5qiDZVsfdhDduEKedap/ieinL7JSFWqDJ3+CGMw7iBDZk
Msa8InQ3O6469XMBEbSgrm/BvSTPmF4nmQfu7MdAtQDYOMVdNzfiYHqm496RaCgCw6K+6RxQ5s98
UMecd95tgIj028RA7HeKFtLtiZLNo464u+szw26KAOcFEBXLQwgCgIfa6wyUnFsDrStaTPcRNbZL
5r5YjlJLRlEpBxSXsFy/UNt6SeiQbKdx7L6QamC3vtdWWaybRh8KXgZ7T5oJZztCkBiEySLp3KA4
iDqnZx+i9YfJ590TzUjzzSLIPjY2ay4j1DnAtjKUVVoVogrQSV/qJi0bmycBaGbfs6AL33QLpDKA
xk0RQw4vr0GTgGtd4zn0wrMq/Kec6rJHg1XZJ3kFRCNiu/wmkl22I5AQ/wA/OS1PpB3wQ9lnL5RZ
dQPli+wXMLJ0L0uhD5VVzsGfKzctQ+OngcUiIbGaP8zFYIvdhGbDvXQJIKCskQewfAY3fFEV7KZy
0elqMtw6K+ec0UDLBB0NzUvel/rHTAr/XUUy+I73n4ukiloX7BSAeROHEIBGXfW1KzM6xi6yBXvd
aJO6tOZHvwyGN9Y6/ono1j53dIYAhl2m2HT9YEJc65wZFOG5qp8aD3ESJAUKEK/2ko48cYlo05wV
y17nngXQuXQ+XqqxTYorHpR/c96qo3GlQWGeum+00/wCsMcU7bMoa266cOp3wwIG0aQbsg7FXVLI
96YyUXnQY4NbjJxa3Lq8Ls1b3e2k9CA+B0Avru98THgoKQJXo14r2evvkUJEunOXMgjvZatU98WV
wDy956iTQfQYF2aZUKXtK4AI7kU1hXsMLdcx7+Dn6y4L4Er8GWmTL6yJxG42brBrfdXKtOG1cxKu
M4AxH5NQggxtan+gFlHHbm2GtyAs/BQQZP+ESKxvEzDQ6udiLEBuGpBFB3GIis4L4LtBnmYm8JAM
abhzBr4bmNvcWnbsRwWPkOE6uh+4+MdFp80DYpUuBpUfc9OZZOgb1LKa/TQTR4P7Qf0ASP3UJtaP
whpQb62nHW8k+KlEW8qEIKX1S0wtpAdNwxHYLqo+cMg0x+C0UnHkDf1LKFSOb3P5ySN2+pFF0XgA
6UOZjJjEJ5cv9FlXTKTD4HtwQsyrLzVyP7FR6KSLwbfVn8ZhqO+WkhW7rqzLPWBg5M2ocT5zxGjn
Csj3G3Q8+lVc04bupykqUqMGeZwiog6hDsrbZnSQaUGi3gIV7fsH30P/xsLt2SLajpEAQhkya+xd
hbtR6kEWGWo+6LA5+mRR2I24F5WAg9XqVnHFdiyrugMh0xjnA5N7weR8O5tlOmIDh4ljx2bHRaBu
26rOcBUI+aH3uzEOcZN915VTIJZbyr2rnPZBTOGA9bWF2sFnf2kyXJVcXk5fwnJpcWcx/tEXZklE
OUT7WjXRfceFezKuEFCjs75IvWKYd60Kh3MEEx4QLQ/8+xLATGPdmuimJYIf686YWxsBYqWHUT7L
ubbfET5WbwUZx0TVOMJTA25BxCdjNd85FaktInCkMaRh7F6Vprghpu9uQHI744Qe8nxvcTF9NHVv
fvEJLU9gTgKnooRiiIlH3KxT0nA6JGjRhlfWuCL1YeTs4IiBRq9uhTMi81UXUJivFJJc0E9DN4NU
O0ErgIgZcBKoHJX+BTS1XjpmfNwHRcSQZPTkC+TZDaqJxYSLytxkb//H2ZUsuYpj0S8iAiEEYgvG
dtpO5/ymDfGGSiTmQQLE1/dxrbLohx2Rm4ro7CoMgivd4Qw2L+UToikNoRQlT37uppt6Zi5yTaNj
51KWhRUMTKYQsIgEAv61c+ihZikwdevqIYKVV/odOZQdA5TnH3oztYcgm+r7zoIWb1t1zRlA5/HJ
t5x01zLHOXa+aE45zctfYF0EWw0PuB2hnluGYzYlO/QRYRQyVU5I7WL8Tgw1O99LxjzEvpWddTDb
x4yQ/tkTPXuDEyDZFGkJgV4N7+wDEkH7rrEG3L8/tLuhRJu1s4x3QuPeOXiFYRFHBYQD39b7pPUh
vJxlwo+qFLNDnBRQVCwby/sTTBlOzqQqcbA5deeAVdsSvh/LhO/LBh5HkAIbgjhRDcDhXcoz9ED8
vOaXqk4NoEtUQSz0NJ0uGi07XozmPmj7AgZJ4/zed67YzUKQM08hpxj6jjOc4B7lPlcQXjmCp43R
fm4lyEkTa4TjH2qkKupBJ/uBzp/7D6mA6UUzDbyQhFH2YDkYiVpj7/shYz4gBwP6GT8g9SpfhoYo
9pg38BLZMJJ2XtR4o373eZG9oi/m309p744b7sjqIVf+tJXFnD1UsyDgTTTs8eL3gwMzb95THeTP
vBVqA1YNZqwEgI+YD7yLc7doY3sc88jYgX2iTgNbqNppt3VROttG1iiFyIShgBe0/GvSyw5Uz6x+
TLCRxhxwlL3um/RPkbn+oe4Hfp5hELZLPNre0aqtXh3dcuQTmOh8cwT6pSXq9hhsILpXXt7tmkHa
J83tCdxe4ZlQBJhlcxzH75brJCwsTOc1GwDEncdk4uXe1hIZm6lQwYe2K0CYKEuA4tPMIgfRAagM
ZgpsSLCo9xPke3QoKgEeVt3w9NxZgcCAQ/ZbZIQwka6aZNikfUBRw7VAMWTN/DzTsgCUn1EMi6HI
5eyonclk53VD/psjhzrwovRd0CK4OTUzmmJRP3re9mL2gTOwnH/WU5dDNU953W4YmPMlGacmnrWj
x02jex55iPrnYQK9dBgr+6ddCbO53E5kzdhq4EZsw1nXcfag0OT3yegNm4v++Z9cWe+23Q3bQShY
O0L5cWsF4GtVg3G+dy1rHmgzmR+aZujM8qCP+0E0bzWSjLgq03xji3qDQ2wD9YJg3HMzWrsJHCd3
P4y188VrIU8NRRzdgK6S2+jHKjCOQlhRoSPPMA54g/5gH6ZWCrN1iOHG9VjAKs0K9FYxDVMWD6Wd
mWQNO9eCz69aqCDMLWb/soc5uHMgKPxU6a47oXUByScz8C1KsWCvE+RnjUQzPcc5tqtLzWMC5YaD
QJU3Qma9cXdMlPVumMmv2U/859oqOE4/PE2eolsHlcX5V+Dr9B76wtYxx9byanfSinRaejj2En2u
IX2+6TFmDINZIROom83ooQyaKz5EwkPLlWR+8x0D4ezeotiu6ZROEW2Nf3Qg5hW3Kpc/q4Kgt4CB
xn2Tl9jncwC28AYlvLMM5il9hH5xFQ+JRKISFPQZG0OynUEtRu5Kq3tuEoasF3ngi2OlgMAhcdrV
eTXfFaPNIpRiqDymrEeKjT44NYmzk1qxFwhKZxtkHThWtZGxSKwpDZXlBxGmH+0ZXKjyx5z3sLcC
LS0yQVFC/nxGQpSOeUwnqHc5zaV9305fA+ID2B3YOa5syq9TLfoHUzbkFeqqX4fOgn5Cl6ZfR+W8
T7YFiZl2KNkGDKN2Ay0TtsGI/52aavyjnBQNuWkE1wXqo3E+5sLEro+dJ0TDHbTE2bXR6Q38fsuL
gH+b63J+bYwo0yjTcHbRLc2CMPOCKRbUkyE0BPy4FNgufR9taPDN5rsht6ZTCkDls5sahL9S+XM+
iBY8PpiGaGQpMY6x6t5WPHmQXVd/B0tuhrAurXYdRJ0iV8tiMzQ4CduhmcMSWQmMM5C8b31YJGyF
QesPCWd+npAGBhvPTwFJTHwrdjsabJvccfA/jd577hRskIny2PdgiJyVLofDh6HfmBynuJjr4JS7
cxl7c6KfurGroDxT52iyWOm+aVVwBuaijzVFip1DBGaDdFXvEtXiAB9SX4UJfNm+ICdkZy/LybuG
fRS6rXCAG2dmQE5Pgyqy7dZEKRt/iRT1W1irgr0RYb/Aqa3o467K9XtggbXn2KbdgojXnJWDjn3m
Zc1X1wjYGc7axKzl5cbr+8vnheoEJhzpRpY5jzrbhq67hTPKraT8UXj494xTuNtc2PB2HDul7wKT
1DuaYPhkoZ/0XUrX3qeWGLaYeaNQSrtGnJKRCXiPdSIUHFwYn6vv2IPQKEhqLGHZqNciD9gWDgPW
PnU99gT+D8WD+Ji7gNpNQHEy6JDuJkwBLtt2M8EHL7Od34D7kW9Wn5AHUOrIrrYcEiZ68A9ixqBG
lj49Ohn60ZgeQe7HgZzMZDDmhOXSt8Jr5g0yHVx1qPNtZYE51+djc+c4vh+V6G3vIP4zboJBqmiy
6nKTlFzvBcFXP1VoEYQGefgzt5p8Z2uRHKexHsGDnatDnaOUZNkY3CXujExaZfkr5KZ+YQRTxSNY
unGg3BRteHRMrVHau2mGFyfgtXkXusiszvhCySZDInIHf8gcPCLPHBJ90fDHjG5jFOrTMsk0vmJ3
eOzSatghv+A+YtttN+AeFtkGmRVkpppO7JNOqsPgYtpaPVTArvth2nIQXdH6j9pqNCTUrPIPBP5g
cLoaJMPIsmePgClLAXZvzYAAHfs/DRr9D/D77oYXgQZrGkruOA+TGRCYtmiarZuT6idxjXuEJSJ5
cAolD73vcS8adY5JlcyUD+9hbhW4A4UDG03gtpDhRAbMzhqNbqZIqzJiJSlpWCM/ifOGkW88GCDv
XM6uAtOs9bbVODsbv4AJXymwIw5J0nhbq2p6MOCsYgugfraR01BsGqSHX8d+ZoBRtUH2U8LKEubA
dlPSeEKN/Rt0mXqOC2EPxyBz5MGjnvejUXl1SP1q+q0w4upDL628e79LyWMgkFSiU0nunb6+eOmJ
LEShfy+ln94HQ93eDz3+65BjcMY2FfbIbuNi2n0EbS7dVYoUZUzTqt/Tvke2gxlVdtdZeRbLPhd3
U9PMP3ph9BQVVQcR8JqMPweYXHydhDedxzZ1t1bhOTtMprzQhWznfVsM3bmkY3n0pOO+wAPOsjeV
HnXslygiEO5q11Z9cCqy0jxNswpilhqzI7XwwMVoSzQse5GDnqxQn2N3QosWTmeNLsDnD0YR+4Vx
Uc/aNI2EVsNPbYGuPcGh0UZjbEJcBG6V/HD7hsYQk0h3Ps3kNvO4eioJG+Ia/ZLI1yY9oIFePcHQ
iUQaehrbFFo3L36aTq8+xGB3NuHZffObE0u/AuE/eaHonQ4ciIY29Vn3k9Zhhs8vcsGthQMgepHf
mEnw6Wg/P/lO7uN2TbIlxDGnPMtRvdm6Y2fbG5pfGHuD/u1Qx/uOREe5Icj3dNgox1ciytIcrY7e
6ooTWuIsO9lK1EAzzRoDZLjiPYm2Rc/AY9SLx5zkRSyTAVu/opDupHo0e5hipt+SllnbpAGxfDuM
pXWaHMRNSCpS/YCehn6vChuulFPFkq+ofXK4P6bkjvmtAGGoK2MDSADqodk1GDq7aooazi+TedCZ
YdUM3YOATg9JgLsH8Vq2ITPZfM97Nv+RwrKiOh+seCCgBUaVnU0PuXHmZ2JP4gfn1byb+Tw5IewH
i8iA+J9jl5D63ILedzRUfOcz3FGmgBX/aN3nB7SY9Bto5yxSFNIwkar9N6rY+K2RFb4PU/fvI+Lu
rcGMn+5aO1d7UP8T0J5z/yEAP/2+dDvgXqBJ925Pdg4qXdFsLYn7Aw4lt0L06S/curFgadi3o09R
p5uCoEot53MH/UJsOjgFN1oCrLMrLCrARM99JGWJbdsxYyX45pSWzWugkU6HGjIIdiyDtoLVtLDV
VvQYoASzr2KFqu+gDehlYZ5ZwR+YD5cvhQKRJFS9ap9nSHf2KMHh9RhVrrZgWS3MXhGbRxfD1ccy
ZyiES7QAfvs6b8hBGW0Dpdf2sUEFgUEvPE2rEAIMMO1LsZ8C8kFwRDZZiYEX4DlBhE5W+jS7qHzl
QM1JYRTxPYfXzKvfusU9kib1XPim2LcmLzeqwpiC97OP5k7n7BRHPT3i/TxWFYFrhbCLiDOaPrUm
GR/9cbz3mvof0Vfk3DLWbrp8wCS8IPmuQ6US2rBsiqcaX2mY9Xm+YVSS9xFD/jvoSnUPMw7GDctV
uUM7uIac3xgcjZxRZHOPxRZkTuAHxHr0dbz6HdGWPRJYfG/bhI2PzjjLO7R0/EcHw4+o05nYtG2N
3oHTKfTI9ZTEmBiZvZHgQYwoSr+43CsegNccofDH5CPGPAJqXB0mWhrL1g7zCPcfwCB6WvWnrnfc
J0pT9x21db1vyk71QKWMMCnQ0BwJqZM4TyNxsu1lBg2rpzEHw9ZBDYKJqI++LTA1EZlkEdsWvs1M
oQMFXa7mntRoh2uBns4GrMNkj286O9Zel25bCqfHsMhhXwpCQoeUvvK7xIlTEfZndD1EV4HCrVEX
H3wM9DBfwqkLQX0auYJOZ4w/dDimcNqzkb2O0cCK8lcF0R5TJM0OekVeXEMy/QYIcw3XtgBh5n7e
Fj6/6EWVgM6Ulc22ABmcMmviKB2Tz8FgyYJN4ZYJLQWQG0cPbcMS9CjUCGjaF/nrp9CFS6nCrieo
N4MWUtFQLBGhVfIa6CmHv4vcBPH131iBRy7VCs0M6Fc9QHhoyFENPWHHvX7dNX70UqoQJUVO+ATZ
tDZTh0zlKEMzEV0GpLJoNplsD1NG0QAadhRAMSK8uw6AOqu5gcxce67Ll/EBdxik/YzNjQFeXb51
/ksDqPj1B1tBZC4VDMuUo2oD++foFpiYtKG2/nhgEVy/+Mp3ay/wmOiRwV0sB+FUGfDhSBdZLEfc
voz+DXT12t0v0NWNhYNhTGV6HEyOknIvhwbtS/7J23f+u+iaYLitMDw+zpj0uamTbFCVbpmH2bht
V7ck2tcWaRHcJiBzY6ciPQLoiFznbNNmn/QXLc/5xvax9vEsAjsNOlfjpY7H3Gmi1P0DlaLN9Rf8
1ysjibvwOz58lui7QldpUMHBzspdTfPYnrobu9FfeXC49OXvHy5dOwowqJRdqqH2DPThP33qsrCb
SpTCThdEhg9frTm9FQd/fQv4uQWumjQ95njJrI4egQfFo0OggZQ91511A827tlKLAFaoSgLL69wj
JhzqPm3r4EhaLn997j1c4uPDYulurAEEbMHVGbJDrvlDgYbW5y59eaAPl54ARZOYZgWQSeZJmDWx
Vfm3ZLn+Gr5Y9EX4GpS400yBxq85QCaEjnsIJ+nYzsvH6ze/9gOLCC7UgKYeZuJHiF2dISw1wI2a
/iNt9/v16/+Vx4QHWMRuF1RsSvqpBODciM2Y1PQhtS8phccJ3flFo5805ghP9dzw+xkWxuozWxN+
eBHSXkr6YfZAWeFGg4fqWOcRiUeUj5c62O3IjZf/79n/fwh0yIYuArxPkYm5AdjYALjuBMAoTtE+
AFCHnHL6NZXNkbjsJan1viWzvLGp/Ksw9LcfXYR+SknlWLSojoE/0bNFAmSSwPXNG7T+0ZbhaRML
IF+2haUZ/G8CuWGOL7a9ypJwdFwLGlKTu886CAMWLMm2QyP1A8CMbIdJtzug/p4AKRDoIIWWT5t3
NO+zkGVFl+2F6icBAJGZ7x3VQKatqNW+CUh3ljOf7uG1kz/2MqE7V5H+1HM1vcheoqroVOGicQI/
VCXxEcN3di5fpdbwEkC7lKNz0FRIDGoMpk+2n5kntysCeItN6TaZPG8XJNzPQozngD3inZRfEtq+
AX5t7cqc0N8lumt7zDuLXdN1+k67/gVpzJ0jAQXkOCTevGnpaKD0ljlnA3+vOLN6uivTlMb57GaA
B80YrwcWw1R1VNO9SYC3Fv0liywK7zHz3GFbtwyl0sSVj9rN5PUun/xs6zNDTwCc2rcOjZWgXIpD
cpiqYBhhBQeK0Shk1uAq+oz4vxEZKxstX2y0g50OvB1nRAbanHdBCdBQO7i3rNzX7v3y9w+7YadN
wTuG3ZAPGmKnmCahIRugw3V9P1m7/GKztaymgeMqmY9AnD7O8wQgra1C43xKZBHhvNhwB5JSjJtx
+8RUML1INkV9lpl/I3DX7n6x29o9OsKZRrqXYARL9r30MRYxN5aG0LU3u9hsk3y2s8Kpk8PcwB8H
TUP9MA5mG2CSfPSrcoDOousBbWLRjQrc37Jsyl9jiX/fgtb0thsNfXM7QTeTuHSVAvAHYyDN0m0l
0wJT8ka+FRoDQ9squhPGN8AbVqnxngIKOGfrSf8Bc6h+5wpFdglRDZTKhblLbQFgXNZJ4J+w+77a
acK3KAGmp85WPwUppQZwZhgfCwhIb3mti++BJ8cDupIJ+r61+zIFiKyaQ20eIxVUkgB4P/hz4qRR
r6bi6HLJAduyYVk2ahi60kGEiZvPO20pfUxmqNkXVmpilRHr4A0YiaNhB2dg8CF+onk0/GRlUR0q
Z7pIUqoaI3jlfROSeG+9pcaHyVbz2SvT+dJ6Zjk6tcW8haFS8Ua6Rp1HA7G+wi816Clk+qoLn34b
AlKfLaPRGAdSMzuZQLKDlr2LRoAkP5Oq6L9z152rTdLZJHJnp9pBWoo9+xi2HSzHnc5DYiUH9EF+
lbMHLLjhDjTvxlruvX6YvrSexU92wGCjPucANToEyAoEmUQDyQVGuWFZnGemALkCYm6ysadQAh30
emFWHZVuCcDTGEWFkzWxUEgHwH9vQoGvk+oPgOrWC81Ic+wd6f6wmGp/EZFMW8gRDSeZ5EDXgip8
crMeEBWQbu5AmECTiQBA0wnyJhMLZtaEu+JU+LqP0GNsQ6rb/NVqICuqIIf4KfcdBOvijE8G5ULp
C0quvXUajD7bgXWqyXAjWFcS3qVm6TAYpA+BHRw8/RMY9AhylWHhncvxZsBewv4vx/hSQLDwAFBG
Zc8P0zgdPCSSIXT4Af+i7+ClDOHswKAaGCRYovTqxXaCr1OQqUj6n9IBgSj5IqUfMBNyMPLnB7C/
LmMokui7m4LwK5vR0ku9pAOgaJDJOPhoBkGVIBW3xDhWckp/ccQww6w5y1wI7zXdY5P0egNLlNd5
SPGxoWPSqjpWbnZHQBq6fuisPcrl7x/ONJZn0u4pWgA+pH22UwnlFNAKnRvF5987J3gNizMHjLWy
Iz1BAcEmdkyNVm9A+YlX2JjMwPd1lbu3AQV4kDPaD27Vqg2oW2hngqZznycu5EtTOd9QwFr76Bcn
VMkb3vHGDw7j9EaAg69dCU2JZ33L0GKlaPUXR5TnZSJPdIWgAhRo4wcaWqpAj2O2kDkhGorFL6uj
3d3s8GG+cS6uHLpLW+4iQ+2XdRxSIvzsOveu6iN0KW7k/yvrtdQerE0/udaEHiixu68ccqmpEEen
zd5Kd7zxSlbufyk8yKA3yMcC+VqeDNHouseMNV/6UnyyUlqqChqnZA4U5vxD0OfAVTW2Z74yIbtX
IAeMHSnwKD+5WMvMU6omQLcaCC6ahXWCeaffhcytNv74ej1S/8o+hv/BYmvILNFMrETVB6/0kJVj
WNoDEPewWbBC/J83vqi1X1nuBwwchbIi4MiT+heylntoULfbwB6/6Vxj5kn19vrjrL36xc6A7aDR
RqT0yNErh/FICbx8W0ZwZfv5uR9YhDssjFBsWPkMK3NIOoCL0WIQw260hNdiYxHrrhlhUGbjdVP0
7YrBCUf+M2WnwUpvvIe15Vmc/5oE8PssegwgUnZnp8CAmAbSnPKWWf3KAywVB2dL5FC8wfLPpXSj
oB3ae8gWAM9b1/2utPskvv4W1n5nUc77OayaMcNHRUa/AXYObfEZM1i5o9Y/139gZaHY4qCHv+Uo
epnNx1GgKgOH5HeQsm9Z5n/yAS4P9uGAhDsZ5ApSJzjgH2EN7URreC87EdfzjQf4V4XmL6kSuzzZ
h1/AoJLNUO3Ojh7q7OfZc9pHtDwBwxEOJLQxpT9440W82PVSTLJamaNPz2QsNU02YPtYu87ibNe1
BdsJP/dORcKbe4v0MuKUgKM8IG8O5yzFOLZKyT5xZhXVLbQj5s7qNxKgsLOZgHEqdRp8xQnlAAre
C3pDG2ft/Sw2FDfNFSZ4UH0AoOq99gexoZAPnzx297n3v9hHaF+nAWwqp2Pq0nZX+uC924Dw7Sm1
ks/FIlvsJMChzBMjjAOXbG2FulCVZfoNqmB6c/0ZVjZdtthNciNHiN/jB8Df03vDquScdu7bUGQ6
bFO83ArUs89ti2yxsVQgIw7pjI1lnO+F+6sG/8aAOPCpB1lqIEIzAiBOWA8cmw5gX8cIGKgArxsc
i+SHSD8lZmQHSyXEASvFhx6bL145jxKeH1XGbjUgV77XpQyiyUyPUnyGwIfIZxSn3fdc0i4GgT++
vkYrO+JS/7ChoGx0gMMetSi+JsP0UEBIZ1YpmGqVe2uJVr6opVU4/ADyfIbr/NELzpkzgqtnwtw+
E/1gpL+7/iCXCP7LvrU0C4dFb+D12nOOTQ5uuOpAXJxS58v1i/9ryfm3qy/iGu1I9DoZNKWo57f7
jvb5Jnc1xDp6xcy+NPkAHwfZvRVAoYNxjbp87tvmEY3w5h/TNukWcztwfbQrQY8mDE2EEYR8ANAF
gD9Ep/sxJX6zbV2o5Anlg9d6/cbXvp/FZpHYY8YH8EGPA3rRZID8HmBlxev1i6+UGEtBxZlBCBvg
0uyouHJ/2HUx/IDLtvVGhw7OEuBMFRW4nVX724aA/62gXnuixY5RNMqAQI5w41B1GcWfggD90L1c
f6KViy+lFnOKPGdQmAJRfzqkif+tyPWdLcSNnXUl2JZaizatp9IvmH9w/BddfYXiYjwA6VjO6sYP
rATBUm0Rw4YyrwZijnTU8PICy5IOaKZ8bnEWucfIA+EzaPkchAfMIONfRt+GYS0pbpTna6tzeSkf
Mo+hSea5qLA6VjYA1/nk6wSI9veifr5+/2vXvyzah+t7GbCNoO7DYUueEnB/afEyew8V3J6vX39l
l6OLPUL2XllZ6PQf/GoAy2byTzBqEUAyF2egZV+SsvwM1MAOlm7knYGtTG3V/AAdDBueMv6OkrGC
dk9/Y9dY+4wWGQBQRG1GQXE66hKyW/kjGmGf/IYW0es4mGz1FGVQ6jAn6oP5riFVjp7pp2AYNmiM
/33JIPPIrE0xVhDYKF5LmJlFTeOZ/VSoZnv9Pa9sEkt5RZYBZpCZy/Kz/gzFmZ9NVvwEc/nG5Vc+
o6U4YjWKuRMCi68UD/bzSOuNtgonFKKfDo2jgflm3a/rj7ISEv8nlSiDkkLbZT4G1QNJYeJSnTjA
kV1xq+WxtlaLmIbWTw9trMuO59ZhKepIcQ6RmFuJxdrlFyGdiKr1MjKhP6D8qMcMTDG4MM232g9r
y7OI6HLscIC7aNg0YxsVM003SAF2GECeZS5v7EorsfavkdeHXWlmDpItW5pj5/gEoIahBub0lnDq
2vosAhkpRdcnjscOUHNyIsGbGBg9CYOn5JOHwlIokXia0AY2QgcVDBttmjsvNxvA0j9Xry1FEplt
c6vq3eqYKgrhIuhuzFXM9CevvmgHJGoY/KQf0GRGbw48R1YhYwPnWvjAe16PsJXX+69G64fXK1sd
pLNLqiPEceF7v80wDPrclS8f7YcrG+i7zyA3NMd0gKkmVxRaPtats3jtthdxW2B454M1VR3BFgFp
483Sv6/f9UrOuHQMzyUroE4h8b3Y6kKqPk+QzoNgxAD4sNnQpHQiIqr99R9b+fz/nQN8WCKoPqWy
yYv2mErYOIkLJR7iY9bG7t0bnTfnshX8pTAgzn/fAkGfh8B414AYrbKtV/oilLJPwgqzvpcuUGwP
KsjFjY/Tp3QS9FCPXrfVDaR/Uy8NYgjsDduR2zC1YmnD7zw0hDcFczDJTYRowAUX1Tfs/A4UssAG
Q+abbvqhCF6vr9DKDre0JmdFZyZr4OYohq8dCF6I4BD0ftDfxI1cYu0dLE585Xu1gmpMdjQ2/W01
JDn0DrM2XeGq+PozrCGDlmheCLC1GKO7ODHRfouyKgM5HeOCbdvrAhTnAGwNayziYCzlISWGgP0I
vc/rP74SKEuUr06gkE/dob1oLUNio6EiLtxS3Vi8tatfcoQPHzBINxKBzdojMB4Rb9ofmeV+u37j
K+/FXmwfY8AHYWeUHaARuXUd6FzO4x8Xcgefu/zlZz/cOTEwhXN7nx1oPSic+CD7QyVyM/e3ctSV
L3cJ6E2UVQ0tVB6OGMsVCQjP7lc4RUYm+X79Adaufwn4Dw/QgeQOyQfVHuHaU8NrD/KhrGsqgKda
vvWbWw6yaz+z2D88ux06oSx2yEGG9IswyVMoqpxk3dw4gNbe8yIFUPMgodaokF8kfdhVZ1RUmbyV
3q19n4vgZoGl+iLPoVuPZrqZ+ihL+hsf0N8PCr7E8/KRTVBcy2u8X8cDcQjYDE28Jgsty5v3ph/B
bg6S6XlQ+XzDCuHvT8OXON/WAneDd0FwyIifPNpeImKSj8GNB/p7Xg//pP9+UFQn2nJ6eMkFUxc2
Dt0k7AU4VjCuoAA330JqrD3DIqwTsMbsmTL3AMcIDyB3UCe83rmRL61dfBHUtIMOEMTQXGzhT64V
/DNb/M/1aFtbnMsvfoi2AC5ETQFVu2PJqHVGj3uPvoUdAZALamnSP5VecSMnWHuGRVwHspQ4r+cG
vcjhPqP6brT49vpDrF16EcuFPVI3yJr6SGFWCIMRJ4FiSL65fvG/xzFf4nt120IIEvZ7Byj3eeCl
Bczce3XVm7C0ivfrv/H3zQiQm/++hT5A6QywWXIgKJspPJsgvRJCKiJMbxFvVn5hCeL18qqqVWOR
o/AsmH3TSEnnwMHU8rNf15/h75gVsBX/+wwCzbSZTRN42N0ALEzvltiURjuqDBA9rCDQmLJ/Q3Ph
V6I+ZbFng+3835+0jPKgPZ2UR9gaiyCa4BgLaslYTp979fyymB+CQ4jiIl7nw/sQutZVCxZYCjXl
x+vrtfLR8kVMWwTsWQj2dcfByU+Zk8WQvPr9uUtffvLDfesA+zVGoMA7UNDz/C+mutEAW7vnRQxL
VOJl1qIqJOAj8+ncpm/X73jt81xE8DQOMIHNCu/gDN6XsgMYEzoiIZR30JAcu1s189rtL45kBnEA
WYOjeISAZeRJkLVG6t9qiaxdfBHDbjDBShKCB8c+hQCTsCDfkFXx9eVZia0lUK9mlBfaQgcV+XY0
Qx7CzQEKr+xTpekZ2fZGO/22Sb3d9Z9b2fKWqL2hyd3MajFMb5p7npAwpe/5TWzb2sUXQRskPsAd
0Aw4tqaCw68f+bQOrfGT5/ASlGc10Mu1a14eGcWSVAVsCDO4iV9fmJXPdInLcw0ckaseuTuBZCJ0
Ag15Z/0XAob5566/CNwMlDKntLsaYJVzDQQ+WCU5f7b157acJQzPGNeDzERfH8HekCAL+38YvcUR
WluaRQSXjNHZdjOcwRnUoTLW61g4oBJwLflWAopwfYX+LZD/v+7nS3hdKeWUVTYUFvqqRY1Q6mEM
5QghAlfyajdCVQV2qGY8WrXjbD2XQAaZlNkc+padba7fw0qkL+F2WkMuViEkD8oqnzPHbLtavX7q
0kuwXSEGp8s9TM7B5a9CS44R5GerG1/XSma/hNm5cCaCUSyQj0aChQLB6tqdH+X03TMv0K8H5aW9
9R2vxPgScFdINSkG/PcBen9TpILKjmzozIYNxnw3Hmble1ua9xbzWNi2cdxDAMS6tKFnzKEq27/S
6vn6q1h7hsvfPxyi0mtAs69xJBWuF5r069zJDRlvIXzX3sUi0iFZB1VbVyHvzhww8Q3pt6Ly+b4o
3PYicgECAySn5F3RF/6fzz3Q4vAeNcQEoCvsHRo3HtMknC/k92ncXL/62gMt4p91eWKmxHMPVlHd
G9uFX3T6xUw5QINZPFgiDXWvyY0fW3s3i4NctqkFVgza624BrpQc03PmyxPJUhldf5q1H1gc5mhq
6SLw8TQXuhWytJPdd4eGfnIHWcLuJjVCQ89Bvk9rO4YqFtgW+f5Td740+IVA+EhGXrUQuKQhuBmR
Ni8BG29E3cq6LGF2vK1kpvmMqANzxsHIJKugxp3faOquxDS7/P1DyPlqVk1ZoMxtL4Zozzr4x9GH
Prt182uXX0S04eAqswA372R3Ze8+ee0YGu+utsvXz629+9/7n4jqwDWFSVln653neV9MhrwG8q13
169/uc5fzj62iOAailgulF0JDjeINkLptQkvYubXL772ahcBXNcZJM5smKr5ongoZwrCE2zcyvZm
hvDvqOFvt7+IWmPxvg8KUR296X+cnclypDq3hZ+ICBAgYArZ476tqglRLv+F6IQEon36u7JGProm
icipwwGJpL3Vrb2+FDZEUDPe2b6ao3rGJNE6dhC2Pg1i6sEXWM4kfYUVBcqYYS1y43lVdU9VC+db
C9KQK0ezFuWwa8Q9BeaO2DR6FIN+DgUsRyCnvtygC8NNV8F5cEI2sRcAyiyDYQcOJvxRRWJ0ULvu
rnzAwoDQJXC+UxGapoETK3eOMjAGxVqGXfrx2irdnSkrGokfT+mmcn7K4qMZPurkyqbRAh0HjH1V
mDXM/emH07zWpA1n+VS4V90N+LrsjbfcT2WS0PhstBiCeHr2GU1XEuxSy2hB7vK2VYycW2aowi65
MXC63vm/pduvRPlCIDpalCMOUG9v55hBAUYuHDtCqR1ApStD5tyB3wShzvlFU6PMUE6oGq7be8je
PuCVDOJhYAU7k+IqM+nUSjZfWBHoKjWzGajRkMaNA2sMW/DB7ebFJUXYkypyst/wLV75pKUG08JY
NiC5DDiRiN3aPwCS4u+gPd04HYwYL0fyQpjp6jS/KPNRMnwJ7FmhcHxm2Y/LD17oDF2XJqYyZR4l
NO591h6DWlabaqqm7VzKMgxc+IcDSFisfMXCwNU1ahNaaITBmRPXU+3C6In9GYUJ0It3Zxbw9rv8
RUsv0SK7qcoKzlWtG8sqgY8ezAKfssqHvmWlxRYGlU4EBrttTpRbN7E/zwEcx4vhZ86HBGURsgd8
CJZ+cNL0iwObWbCya14YXv9qkb+sSuDVS01sx7xYGCpsa3pIcLEJ4tdKLly4RfV1+Zpf2E0xGJ4T
ewgOBeh6Y+6FB0sqwG5mYsBl7D6ANz2pVx0dlsYz+e86JYdBd4IaZjjagiwXeB/Z/AFP6XCUt2b+
Zrd/TP+BZ+8mWGpYvrTuk8Je8fLw+IeR/Cb92NoaoORjQYC2m2JBVMSa6o1a8IETFfSMU3oAJgOA
PXUcG7bvuPrf6MMjjPX0xWTpMbPcHUyDt5b0qpXRutS1WuZwVGfUiSOBcsxQBTg5/BE+xEeP1ysp
cKGhdVFcDyzQ2BXcjRmoFomyD+kkXy+35NKjzwHyZVRW8JR3WeLR2BSgmYwwHhdrWsGFGNaFcIMQ
I4wilRWX0KDkPvAGzY3bFyjEXtMS20uv0NKEyipbuEh3ce7YI4zW2mKP24M2ZioJcDBVJNEkGuMA
aVZah2CL1wcDdS/3FLDrgzXQERgcuJwUDmlYVObtdLBVCh+0dhr+BjOKAGYvyKAHgC0u9y3zbWaV
+qCWAeu2oVbpD5Ax5piMGftpQw/5mFldNYK/Q4Ybt0voDlR24w66cGPrNiDliYrmL0lOcSczcvAf
rht85Dwov/Sg1TtAdXk1BkYLwpBvF2+Vos8wjVk7Cl0Y3eQ8dL68oATP3OGN78Y5qIMpCpQ5YAbK
eLpuAGrLFLhqzDXKJFRsBPKFoVIiSJ3/XX70PxHPN1lC1+YpB2X1XQdrmbKW/WfCHWOXJll9GE2v
/ZNiArgbp9Ll0ZTV7GForbEPcdqUPMxTN+yHtmNrobAwQf8rS/jShMptYUBPJnjccMO+bVEsR8IO
LOeHuneB+oOBC5hWHZgDlz986XVaPjLgiplbJFBxUgI1iePFY8tRNTzS8YH77M4Z5MoKeeFCQZf3
oZAQNnytIHHR2WcUStPBPrwsCMhTosUVZAtvSdNpVOTVPYxyTLdna1PAwqjUwchzAWBW6Zk4ofWc
t8wgAJDwYDYFTKdXDWCW3nFu3y/dZoDdVLZ5IeKJTW9ZOvSnGd7TQKmveoUtpF8dkywxU0lQ3Uhs
2O5d6YpP1C80K4lhITla56/68usTN4DHalYBFtvWf6qmZiFMS62onsiPwRSPl4fa0gdoyQHsOtzy
eAw2yCS9z8AhhbXnyiheGlxaZrC62RgSG9I8KOd2XQbmCPVu2ARkXIb9+wCbTty82XStuZY6m/y3
ueD1mNTwE7Ljhtc3Np8eFHc+YIi9tkhY6g5tycJEaXKVCjtO0ikAidHsAOeq6mDrn6eoEo4za1Uk
S2/Swr+itGxh1SLjeb7j9a0z1U+sowcLlLerOl0X7JnUFMIsMxnT5J16DzVAw5cfvLAs19V4k1mD
oeLUJJ7qYVdOxodrGDMUDP6NKro/9ix+UaP4uPyuhZGr23Di5N9pacecuAN0F97p4P+M7eHys//V
Enwz8+jqPLgsC5KzDIc2M5HPkoz+g20X/kOu/PEVFQLuJgBO7W8qBGgINIAT8Ah7eqDOzqBpVIOz
0ATTE8a1XrodUGIJoFklAA0mAUTIFc6A4CR7MAZ7OoIN7z8Sd5hgFDHARV5Jf++50ti1advdVrXX
AvJDyUoHLVhwALT73ygZanNgZ95Z3IFsvc8ajv4JJlW9Y8oEu2Rqq5eZV9kmVRm8lj2ebCb4MEdj
T4ydECWLBtEVb5dbeakHtdzTA+zjDg1yD+nO7IcZNTQdS1e0UkvHjKaWfrJMqd5mvR0HAtAz3wWD
nM2RP5W/i6QQx7prP+a2fOFdkYOx3GxhiwbGV25CDIaqGyuQz5e/cmEyN7W8BJ97f+Ids+MKtYVu
pmLlVRuiBhoBCPchXbqmPFhIG6aWoAKkUqttVBOjAHyENXAGKyz2Ykw4ZsQV03XzhanlJngm1iYw
LjJOSMUjkhj3YA//utxS348HT5ccpqAgpKVdWLE688UYnK7VuLrXWHq4tlEiJAOakUgss/1+19C4
kMX+8s/+voOBMPlvSGVl5hQlZMLxBLDgIyrQx0ejlPJo2BAZNqLq7wQt6ErMLL3s3PlfFgVcwiG2
KAF19jMcjW9xLCQfUDXZ/fQpH+5GkeCmDWbiK5/2/ZwKTdt/32YZTlNZ0L3FQN4fykFtCJRE2INf
brilp2vxP1VFyu2MY/E0VI+uhIo1DW6Lqvl53eO1BCAKwLWoBQWxxAmtEBXgnD8qtVb+sfTjtbBG
VRXshmk6xalsi9BN6nt7dP5AK1lFl3/+9+Hs6YLDpMkpoG2JGTuozogaQQ6gSGYhfPj/gKS9Yrmz
9BItnMu8lsZQNFZcJO9dAXBa+ehUqKomfy5/xMJw1fWGpuUN1lTCrrwtD1bH99wBAaf5qKruuRAr
k/VCZOuKw9SdM3jwWTJuVAYIhkxum5kHK73w/YrG07WFvOSsapqZxhzsvENPkluVsjuAMBF6KQ1x
RPKLDmvW3v+qtv7/ssPTlYZVB97F+dwl7gy/f+inKjsw2LIkEdxrUoBYA/YqPK+fnmyLZs2uSR3l
bspOkQaeOQDqkMwrd2npA5jBoBS2t3Nq90cDUpxPFbQo2BbWXPwMHBYoHLDxrNle7uaFYNBFjH46
DENbVLiAwqWccxZK9HfjsJKEvt9HeL6WJurebHvrvNCjWRJ23ZMHrzBeOOEZcCiaCQAtEYKqurJC
WvoULWuYAJAxLEWcGEshiA5trNKsk0WeLzfUQrz5WtYo8xSWY0Z5biiAV31xgJQMHAvU6XdrFjVL
IactAxTvDdBeE+yDcMzld4B0dPChMgZInwAm6daWyEuv0TLHWPReA/2YjEdAisUELJvNj10X26Dt
CfH7qubSBY/cA318MBjujpQDyW2Ks+lu585I57Wx0t8LPaKLHDHcMmI2qLTz6NFuX3zHADkigSKm
3Fz3DecG/DJjD2MratfFRaHAOCVttef9a9AfK0+uTKML+U+XOgZkhPcPTkRjl3d3vKLgXpkri+iF
YNCFjkkQtC7FQWs88Anb9ywa/T7k/UrWsP4VC32T7zwttIkD/pxnYDci8rmKRsD3HlWdVwcghmQS
lV2SPBQ59CCohzPr31z41nMapPQ2N1uETu/WQBLNJFID/jUMpBHsZ2foWTQrUh3gy2zhtrEj5WYc
AZ+zJhhoBowNN75B2NapKu8gEre7ER73NpyS9pAVM7xeM6BVXywz41ujBo05Bzt3m+TqB3ZO5HZQ
HaQuk+PteTbTs8M27ESDJNhyP3AAoVP0sQxkHXms5vc1yOR3Ksf18EDgDiwmTIYhrN+tA6A0Ke4R
E2ff0HONJ5BhYJKNAmIdMU8vo1BgKhEI8213GI4NWHHHBAcaoNH3SX5XtAGYkXYAysyckTlyTNv5
k0BNFDdTRW/hUDS9cdt6dFT2AfPQeGiJvzfHst3YTdo9FLTdsLTbpQYoa32fZacJPMsNsERIp4Gf
gE0MQ7YbTtIcHFwIuqBEm+2torKNwIFPNvMo8qcJS9CTiTSZb7ht4JOZ6akPZuCCykq5/1KRIJk3
VQ+XKRNI4y26lDhodh+gMublG5iamqETwOFdpTja3Bpt3RcbBqbx2rHt0vDVcnlRg0hg5j483w24
xJDeAEx+TJodBe9pZT+09AotoRttzp1ceHU82jibGxSsOV0w7iOowMXKEmQh0+pSV7vnkGWKpI4b
p9i7Y9NFyjR+G2hOyMv7GzYYa7lw6WO0nC48H/Unmd3FTifHIzwQ2GM7MRtiG39+vyob6srWADyk
IahhVyyJgXrjjFb7YMzan3OVT7fE9IqVmWNBIAzY3H/Truq7thTAk0FHZAs4m8tmXwNI+BlUY+1s
bSCSQ6utu2Hr8dJ5rE2z+Ju3Tv6eW4FHVhLcQmbW9a85iMEuijtQIj40OVzWpl2FNczKsFiYuHTl
q0+NYCoyuBfPeYNzqeqzBaIoJI698Ubwuy9319IXnEfKl8mLTnNNjdkWiJvs1NH84LN8pXGWfr+W
+zlqhNp2LkXMu+6R5skYwrJ6CiU0i+VkrcE2lt6ipQBQAyjIpo6IYbof5UX7AwC/Xe0ld3bt7i63
0ULUUC0FZIOlAM/OUNFGOtwugmuYQPJ1y1uQwy+/4d+V6zfzJNXWdA3BrQI4iCQezbyBdKZQ7K0c
LYCsQcoURzWk/CGx52I7dkl/6JvBO+D16XOa2EPEalvc+XDE3gdFMD+7ZGpAG2is+7QlLSCXnb93
hJW++MnkwMC6NcyT3Q4AIswTP6bKB0rBxzUsDMcbC0J0z4Yl7+XvWhpdWr4ZR7/Bl3Rt7Ob96yT7
x5TPK5tCeu7gb5pM19byLuiNypzbGInyzrIV6NcQE7I7RgjsUfNing6NCQv1Dasy9a5gY/VLYNl8
U9pGtc8Jt25E2zWvNmnd46hYdSsRCVsfMM/YBQLUjCwyNwfhMysqGuX8dmfJdr5IrT+yUyo2cSGw
T3IOgFJGgVuGjh+qkSSAF35vzGDgUn+f1eN0cGSRnxyHiQffZPmbWSrybkgn2yVM+YcZPPUtL2j/
Zs5zDc/d0Qu7ynI3XsOGwzgV/OiAG3tbpON8SH3pRK1dZqf8XD8A0ZAtwC8d/PQAtkK/db2mmsK6
BbkgahkRd1XpO/OmAGA5PwaU8U/mBxBiAoQYhFZmvlkjzuEud/XCJKbrkT0ztcwKJ9wxI5+9T8Eq
Oxs1mGFm/AaF+bqUosuSCRYs6axQ9WG5Kt+OfEzvGUpbP01zdP9a3A2uW3HrAmWVJE4zJxJAO9Cm
Q9/trNfeAz75clMtHDnoDqB0Ap5AFJ4ZN7KIp8F8JEV5KovhafCyvSr9v5M5rXzIQnZ0tRwsK5kz
hUSCCaoCeZMdc5SblP57yab95Y9ZeoOWfxsGVsqYQ9VkDLCtH8FPV1W/TQe3DsHMvO7uz9M9Oa0e
ZF0vBetNJaBedzBpBL3vOudrT/fjNGsRAAQNf/e5eRGOCmtAqfl0awR/LzfRQhbUPTiVYZCBswaW
WTKvNnU/R1bLxEpI/Mt33+RBXX482jVIOU12PlKClzxU6Cj1ALgXQEMv8zbEddKHcQAElosiuBkY
DHk7UcP4JAfRfSusrNiViURpXvLmAjaB9UUHtzCfh6SQdpQUFCRhZnQbMUnOQ9fP2JZAbBK5fpKd
AKl1t8TwxCPr8+HWcWGABD4k/Fn7u5IN7k7UNOPYYI0VigunfkNxRvhskZqG2QS6XjQNWfIa1L33
swULGiiuprspAIE9ggih3sc8SUE+rJ0B3hbF38bojQ3x6zYcx67NkDZbeSvgYwCdqQOPLdxHjkdu
m5O7UUIUWzglgbSZ+8b9XCfCXGnwBdGKp4uxIaMFaoBQ44Rt464SQL6qaptk077MABRxX73kHXTV
G6d7abHDxOr0ugyrW5Vmng26a90kp8GUf71ZblDSv6EOfzo7szjemgh2IaB1w9KpLXIKrEgfJ2Ox
bUp7U1jQJNBXr17z8Vt6w3md9WXN2XLAXaYS1wGO2YVA2Iam/7uFdRDzVnwmFuYi3arUSC1schrT
OPmJCbkJyk4tfsjgbM9fjGzN+XPpK7TE5xhC2UONr5DB84DDvYRNqEi8UcqMrkobuoK7Y27lBumE
Y1G/hlRYuQ8ofu+ufLi24CSdL8yqwDVf1d54HOgUrCwu/+yF2c3R1nw47DCAwoHJf8mNLproYB9L
4sYWCw5YcKbIK+yVz+PT5bct9IIu2YYaYRyshs5x0m/qZnjsUURSjXkMH9aVA4CFwaRrtydh2b1p
jDDwtdxtAPaz7amIwyyYlWwPs6mV6F6YJHTVtlu6HZtae8YBT7kFh2szrt3CLT353HRfwq2ARaOo
LNuCHnyMPKWysJqCn5ebf+nZWihbg42kG3TwT0qdd5g+vXPFPy8/+vyIb+Y1XY5dtv3kc+VYsVs4
WLKSgJxw9eNu6dA8XPcGLYKJYFgxGh5iIGc5DLqM/GkWlYxAwXBXdilL7UP+2/aub8CxPBl4bDb5
T8XKu0Ksed0uPVqL4DofRzpMnnGCwDZi8i9P1m4+l56sRTA8KgKcN4JsYtjYm7hxW69deS70qa6T
Vm4HhF1bBCenEt0GUMMGroA2Lz5TUbGVJl96xzkvfRnuZtZhhUdocOIdcOpmgbPhX459nXTL0zXT
eY7bQsz/ycl3Yqy6Qjr/qMmbBVLpVWNSNwxtaWq74AMEJzLddimNrOJvrfhKal7oWF2J3EpvONPH
Z5id93KnEsvYsEDQlavmpaef//6l4S2rmqSZYNhk+RAVNYo1LL56i7PUq1qs8srB+odR4FD8z56Y
2GS8wRNgpdEXpixdhgzXscnrKtCjmsmOGVJ8QTdOM2ysNNgLCTY2X9mOLX2FFrMqG0fw3IR3godO
c3KyxNr4tJuBhCPZinHC0iu04CXTfNY4DVN8NsISRz7fZubKsmrh0bqYeGaqsnqO4ztAvPOQZu2j
H1R3vn+dWNnTFcOMV0mT4srkpLLaBjMc54QJ2aB0PR6V+dlXognPymjmrNVQ/zMJ/WaO0c1DLYq1
Q+3bQIj/6Oao+Rm8u0AOVyG9sacwCcWd+TL+ehaPfhrOz5cD/F8kf/dObToeWjnPk5028Vi71iaB
J6UTCVRyf5BhTv7n1m61cynrwDQxoCgcG+U+T0VR7MSUDNtelBiPsp1MEhmZlH/lyKd7+Nln/ytr
m4adZY0d6IHNsC+ky7BXborm3c5yn+xK/7y3Syt/aMJ5KrNPrJOrtTX9QvDrWmbY1Jsj6RsgnFV2
6gfnxuL2ynHJ0qO1vFIY8LR28l7GKitvsCR4qbn1ebkzFlaPun9pzUrlcE6s2DP/BsFHWvzJOiu0
iysfr83+PrT8FulwM+yl5T2Rw8PIjU+Tww/HFGulhUufoKWUxB982zCxuhPoVt+qQu7MUHA9wtZ3
JTsuvUHLKO3curifwvUzH52tzOaoH375aYUBubYs+DdKvokJXa/MVNq7TYpDJMvonKPVyGzHYMT6
q7Gs4NOVKbuH2aVzMzWDisai8belKfMxNB0nw9VnRTEs4F8IHTJzduYwjiu5dOHLdbVzCQIjhyms
FUvBh9t6ksgRJW6bgxrFAAWI5Ne1sK50zoDhVUkLkZZSAzCqAMdBlhxspva6mVkXOysrD4YixfNx
9RviqHzTrRLtF+YEXW48oTKNUwtWBaAv9ruc9nQLC0YJPPLY7y4H6cIGTDcipWXJp9HpoAMHmXVv
dcmWwPkHB9zdrbSy/dBkK7cwS9+irTEg5DT6mfkDCkDb8s3wfRL1arbAJ4QWfGUOXUhmuliYysbh
1QwcjGHd2DDJQeHbyiBa+vVaIhAo8nUx/vtY0tiBEYg0itBWKzqRpUjQcsCUm42dOWKKS/93R1Me
QdRun3X/P3ApNW4vd/T3X0B1ebDl9uY022j/Jiv7bdfDcr6weugp2Lgy+X7f+lQ3IG1pDQydi0uK
1iBWiLJB2EjPa9f4Sz//PH6/rH/hWt/0MjOME1DCXQhv1ZKFMNrMnwrWTWs1N0tfcO6gLy+Bpypw
F9TJY6DIN247PfSqe7rc/AurIaqLgbOS95QlWY7Naj0fsNqu6qgXlRlizWLtjXIwN47ju4+zR6mx
l74x/zKlPUOYQ+s2gpIyPQRBWv/OGxE82n2QPzkO/qYCSn6s/MTzePv/EwUNzs3y5fMHVw5D2p/3
02M6b2zSMdTDtqdpSv56tvGjZcZDgnWj547Po9+t2VwtaA1ooGUG2DSYQDSCagb1D456URcOamqY
uqAAD7NMN6jjdw9m0+VAzQDennetf661W8kZ3wcfDch/P9pJGmao8wnUECCm/QpSOUsOxhG+HfLg
dIlYySDBQuNqGSSzTRrkczDFide994H4zIBmQKW6cTdjoxKIsg2NsblzqLFm7rUUMlpa4UVCjLwD
DijDvZE70tByfjQwIrxutOjiZIwU9BcDHMN30qhkbpQa7bYxSUiSN3uS27aensdchdCSXX7jQk/p
SmUcfmUN9u/eySFyaxk/axNAguSmK65akFBdrGx1hUiwuZtRDH4HlM9RwM9hZnDdKKbHy1+w0CO6
QNmyyrokds5RVHNbALtt9b8DWJNcfvhS85xf+iV6eW4VHgsqHMRDcRYAATy5kDSDSjdPK13+/VqB
6lLiHLdG3M8LHrcK953NPXGyo108485tMxRXNpGWDODNlDusR5h4/J6ijD1xPv1k7Shi6QO0WPeB
SHYzzwMvYEgjcK7DbrzrnCKC+CMqurfL/bD0Ei3QQXtsTZH6VuwY9qFqIGjxGwp8jM9CrGrL0LHk
dalL55q7LMB15GBwHLG++zkUAQHbQEKB+oM1icnCgNUVxDg3h1Qc9XRxbQ1/HemNcD0eDoNrT5vL
jbX0Au08UU5jOnhygj9gwceI9WN9wGTAHmyU56y8wlqoC6A6vxw3YhQ+OTCfriZGTzYkoBsilXnW
ZgIWMUsL/gcGhUTQnwJ7PxSi3yV1yvONl/D0ZMzQjU5QIW/9OUX5s9nzg6i8+QZyG/gqdL7L7qRn
itiGmOjGqrs+HNypOfWoaQ1nb0xuQIVNo6btnNchqbp71w/qvdkL9dJ1XvI0kVZsCtn6T3Yq6KEZ
S38jCyJCkGPIBiq7edMY2Qftm37TUh91xkpKXIZZwzZXQ3ZP1NSqcKzN6R7GCmMUjHkFFUKT7bKx
n94mrx02TtDkx7LP5gP1h/FUu0ZxoolXHD27/+PCtGwHH4fshPVPejfBp/kdxn3ph5rB0AzhE+j/
zZJi2tNc1Xs5m/KmTuYSN9ed3HML3vkJ6Op3bQJlYDaBJDX2tkSlYzC/QzFV73LbaLZUluzWVyUu
jhUxzqQACYQirQH5lcInYUpIgxqphr93NPhL66qPICiiEXJMEM+WGvY9TB2iqW/8uC+CNoLex/+g
A6133Kyrd4/M6buyU7ZhfqqiYDLvGbJtmEuOOo55aI9dm/9P+pDT4u68OrjSgjl/n761bUpey3QY
dgM8TlGvOU+RnXm/+8pkLxV417e+U5Y30mv5U+Z18PwZurPVIKQrYl7j1i7kbl2E3nvmXKhz1nNs
loR11iNXqPzXCNeETdbgCv66aNOmiB5KO0CDctQ4SuMRgPWHtG/eSqiYr3u8tn6kVmpXpqOm2HVz
eMc/8DYN+2nNiOP8lG9Wp7rvbtB1eTMwsJqaHEXXVvGCQP64/MOXHq3NCxTGUVntAvchYZ3jGnfE
vPLB2lzgCslQTQKfXTa6bzSb7jrLueq0m+r+uVnV1f0EsRN2WxZcV+CvaW1osrIVWEjLus7YYKUj
HFRKxZBPRz7AVdKw4Tu75tu69Hgt66u5gL1BPdfx7HBo6ZkLi0SCdW/i5cbKWFyIKF08XE2oneeC
01OfwEOrpOzdMdTGYmO9oYZcWZEujBt6fvmXJZekSTa61OZxKX6S+rVT71eNRx1PD0ZLJqsKCQol
2O29Cc1hFpK5YiujcmGFQs+f8+VnpxQemB426/FIz+bSINOjBsFt1U6dV3SeP013FgyR1vy+l3pb
W9IZvEw8Z4IhKXQ9p76hOyttQvB6VpLa0tdowWuhtjNpMsPB9jFrTmUHeKu0MAFhAymAgSiDLcnb
/Plyzyx9ixbQJjedkil7isfgFtLTUJiPgZjDyw9fED9Rqu3YMiY6lcx4+gwH45OECerRSIh36nE7
ESW5k+zGqeUxMbJXkqfdHnKiKurr0T6OLKm3l3/FwkZVl/4qECJVVcKCP2mT/Bkuu+42wX3jrnaD
MKipd2zGoNvZgF8faiGslbXsQijpClfTNIbePgOROupj7rtvszXnkYUu02Wtk+Jei7piLPzadl+f
Vd9d2zx2Y7HiArQw/nQ5K5R+o+E6yJVDiVkP7GNLPZXZc93Q0CZXHZ5SXdSqRnhQzS0s7Wlj35ay
+INt/cFMkysTsq5kLawZZnZVDV+C1LuBN+eOVzkPPW7+vTymlnpXSwEFrRPbNc7l3r7zwFzn3Z+v
Q6ZSXbxaW03Zly5QBY3VhJ5dhj7KeXv6cN0P1+K9752+hj8sjmaN6cg8ew8x60qfLsxQunAVlG3H
N5oMMNnuVdG/EO6Ffv2TdmvHPwttrktXhQVFguwcoGQ80t7WEIceeTey/eWGWRj1uk5zgq8mRWRV
MRG5iERlx50b3A15fdsyc5NKsSbUWwhfXZgJjGxSBQb618ogx+dW2OPkt8uuPDXRBZkjOJS8LEtQ
Oky2MaDhTjorkq0IO7tcmaCWvuD89y/TrXSClhbd2MduZg5HiCGmx3IG2w/e6PL35d44L5y+WRvr
msykbi3wP9kU91TueCbyTc7p73FAKR2fy6eAjjtwC65L1bq1bpUWJq8KQEGNgocJCON05SsWIkLX
ZE514paBg5osqyJ/2IgbQGXNA7Zw5KZox7WD2KW40EK6TfjIhz5wTuZQvjT+9CrhdnW5G/4xrL/r
B20ChzrEnUDKxhVIYNnPVe0EB1oFzArHwMChInMGBUdS2QGy0LMui4KBqqdGiHSfysncD47pge8I
RWS274Kh/2yhL8S1aFBmZThUxIxk4We7DlXFN6Rus5NhGcMjjjKsN6s3sNMOmuAvS1LMcR7JSIgK
BZWHsHKs70xlNqHZuuMH+J4TjoqyNX7UwvDWRaKFm0m/LgvsXWdxIikfN36TPMvaf73cqEvP1zYL
gSL92OSAq7VERO3g/jYnsS9E+3T58QuDTpeGMjURJlAiFjtJeWQiPaSi3jET2Js5WwmYhej859/5
JQH4aUpUl4xnaNvEDs5sP8PbZs8SHNkZyn8mQX7IVL12Vbn0QVq6YWYHC2QD6MFCgq0jcFJb/k/S
t3qNf7PUH+e4+vI1Q+JMPEsUiW2rbzfSt8v31C7dUy9dstJgC5OLbuZbwk0PmsURc4qYIxRXR1X/
zsdXRntw6Vau7ZeaSds28L6cszTjFjZB/h0/N78p3MPcyJsUl0srqf+fS+g3CUF36k2LqbDh4NLE
vIzGXXZHTqgxi8qNaYRG5IQNbto3xm2/NXdJeHpON8ld9U63a69fSHW2lo4c2AUSXPCj8LGX1Vs9
MHvXydSSK/uVhSbUBadeMAgfPn4yLupP4eKyxL4fk3LjrN0FLPx8HVVvWakFcxZoY5j0o8D3bryJ
Xrdz15Wmw5iR3FY5iU2reYZN0CPYxysro6VWOf/9S3zkMrPKucSjCe2OFcpxUNfjsrBKajNE1Ztc
GVoLMaLLTYWcXEv4I85/UpUCoF2MP7PKSVHWY9JIkKxIQ9cq1q7flz5KC3rYTXdNUcEOjs7YF8j7
Vv6yUS8tiuuikWgbBCfNeQN/yCZmxm6eMV8WPxxcexO1MjP/G5PfBKKuQhWksXgC1nFsRk7kvw23
0CJWryp8mE/NtoiaA/mJSy3n2dxVG+No/Oze6/fqw3w6e0JvvCNWayv9tpA+dTNcv6+LOU2ZE5Mm
2Dvw5t4ELX9OXLnmJrQUNVrQz8BGu+NE7VhawXzXpiLHWbk1rXTUwtN1mWo5OUHddSna0bKPvSx/
19515nhUV6j6SSssnhZO3Awi38m058+4hsCm+vJEv9DwuhwVQxhV3I4LJ8HR2Ptmn+NOPJNhoq6T
aFPdzRZrB9sYPPQsCAHHphlviiRYySlLv/389y85pXIN6fdzB99Jq94rfnsm7+KIbmVILvWpFtym
kRpDkNh2XJfdZ2PS42gku+saXYtraQ+u25PajSdYwZTte+XDcWpqr+xSbQ7PINYYnaol8LYSt4p6
285ErViRtfNKuy+1jLZXoA1jGVzBbPiTsOP/cXYmzXHyXBT+RVQhhBBsoef2EMeJHXtDZQTEPEmI
X/+dzsqvvtBU9ap30Ei6Gq7OfU7bNtiwlcFasy/M4H+tDD50quiJw2ww3s7TpSKpmNJzXccPTl6m
gHI58PaBDez1Xlj4DFMBqgRu/WQM6w0G6n+UDarfJIW7sllbGJumjjOYgA5HNk2ec+cL0y0M8JDd
1Teez031Zg3YEOya3PHcSPXTt+dvXup+E3HwEJPiNg2uZyo4k4B3AakVoov685PHm3QLHlu+Id7s
RV3uttvr3bCAj/VMPWfRlXacph4/W92EvYFb5ODU4h63B9FnN7ngRYZl28iTnppmx4pW7TgV/cFq
+HgAuNJ58zMcB6//maUxYQS9N+VzCegShQWkDkDCICN5i4Xkt9GDPBMgW3dpFbeX2ZxDMUzpd1ew
47BqFL4QO6bScy647gIu5Lli+T7QL6kHU2FY2wv/Dxc/r7fQwp7HNoJfxlbluf1lpW55yJpjzMqD
Q/KQoGDh+huW+sBYqgvJcTEfANCWVUkQJQLl915TreQXFxC+zFR8wn6C62RA6Ng0H6Ix5unndKi6
T52U1sOQzXkflqma7+bAro4ZrbodLjea/Syt5otyFO3CIYGHRFLM7dst38tMhSjPYYCLOAMXWhb3
Ulmf4T9z46MvA+XDZKpdhvR13jnnouXJfdXKFHmwNLtpAmWBsae3YtGInmJPD29RfRgz5u3GuGZP
15vl3zMo+z9pKEj+7thgMKvh+2w9Qg8fTmsVDEvPNsLcyXTsFiyT0HR2u0oD832BrSWv1//5v0OE
mdLNoqqQPikQIt3Qhql9J1S5xyAKreI2qBYz5ZkT94ZyKiz3XAj/qFCoFk7CfSM1WUsH/js5w0xQ
bJnWgqVDcCkEb+GTXfZvlltsUN2DFcfqw5ymDK/MVpaApe4wIh7HTsepYrxNBGB4ACSx7VLgzgMr
uUnECCnRf+OAQ1IjeIP2UiqHgEnVW4c2fUiK6SmYcrUycS18hinFjOHlBQcYzz27lz1RLfwnt5Io
69IrX7H0fCOaG0f2qqf4ipjUYVYAtyrqMNVrN9L/nneZqcOc2skCsmWozjC5e+318KUa6Nq1y8Il
Ls72/+0B0BTVyBpMchOTW90SnJdF/OKl4Cb5qEaTNYRZOdS4td9+V1o82Nn0Xoj4tj0x/IH/+3oA
tDjFsEBIIvfwzYblyMmCsHxLKndNB7oQ9b6xqWectpAqY1M/Bd4zLy5LIoCSGZNehFusl+tTy1If
GXv7aixgED1jbcxVfEec5G5k2UoyYOn/Gws7AeymnLuZnKvEDS/cb59HNv0TyzVJwsKcYgozK64Z
/NQA5pyd4bmaRdRSby/H8rHOAVFwoVlukpXz+EKkmApNe64cHUO5fM4Jpi/krHGLhcu3Hc2b29Y+
E/E6jah7C4T0zl6VhCX/StOVBy90AzeCvEviStUst3FxXvCwC6rqSwKtbzT7ndj5ebmm0llqosv7
P2wNCB9oULT4gAJYNprfJ/iZ6coua6GrTcar7plN/QKM19nF5k3exUER6lkCad6GpH62YUZ4PR4W
HO6YSXtNRV/EWYIb1xFEqH3cwzo9pnn9RSnbPlAI8NOtXcalCDVnY5S1fVFs/LxN17K9CwFp6u+8
HncvLAAOteud79NUfO/qNSLY0kgwYr10FSvtCyi3tsVedw928pm3n12xBntc+utGwFuymGSs8Hxu
51FZNZCzrWw7l8aWsZ6PDvXtLC9gBFplZTTjKnmHymMnArWo2V3v+IURZmrxkLYcp0THwznzqw2l
n2Kn/mKTT11P91Z38m9d003kJ2lrUknus3Plq6ggoHTJX1wl2+tfseAJw0xB3tQ2EzaKmM+bDX12
Tl5Unvqv/Edwbo79ln3SkbvNt8Vz9uS/2c/BPTmNd+JQPBXv1bvnbNdkgQsjwVTslVUyllkH6Ruz
qy8lH+5HvWYOs/ToyxD5MM1ABhjzDvUvZ9vpn2g7vvjtmtfkAsGSmYq9sRzhntSipgCMVRmxHHTc
OE2GZ5kLHXkuAH0RF0AkV7WaHyuOKk7RK/otdbzuUXvYxkLemmxQjQdn+bpAnizzy3drRuYsyIts
CnM3HuDiPdDv6SDVru9s+7EsoaOWQ1vsrTbhEVOJvyFZMd52dPhLnvzQXGqyWynjmJznbgN/TpyB
oNN7S6fb2KvM5Io2wzTMnsI1JUndR1JBdSjL5+tjeamnjelE4dZeIhODa7WZ8m3Van/vzNW8Eu8L
k6EpAgTRU6m08jpA7u2XLuaHVMOJbxDTU1Oy9+tfcDkN/P9tCKbt/45VXeiW9V4xnonPIFObAvkY
JGLezkDTbLLG3UOJ2G2dxAk2Qze9XH/pQrOZEr+WtpCb+oDJwmD7vS+TXyRzN9cfvTANmxo/PLYu
3Rmx54z1D9uBhwxsi8pP3qjr/fU3LP35S299GK5A6fOmyFLnnAaVCkeLP2o6f7n+7MuG51+9Ycwc
FZlJZ2tEt4KDOspPUU0F5TxK7YuNugSwT1Y2vkvNdPm4Dx+Bm1+KnS8BHYOQbON5QQ5ldKkAHEcJ
yvVvWWon42wwAJ3nE89SMFPPvnId77p4urGZjF1CoLMhZmSGUqP6NU9tiBtP36qjsb9PAGm6/veX
WsgI7WaAoVUVoOIeh6gBQMWmj2Rftschg5f09VcsxLep++NW5uqguRT1Wx4/+I0U9YbGRX0gdaVP
Qd1D33b9TQsfYyoAe7utbSjnwFKaYv6i+JjsY7ePT0CiryWAlnalpg6QOWUzFLom50zZydEmwE6W
qJN/zSF92LdBE0RIPDnHvHOT45Sn2CNZfbmy+VpoSVMaCC/TbPRQZgRr1uBPzuQZMI0iLEj6OavJ
yv5+ITZNfaAgmaOdLgPdgTNv39Wx3sIlLN0Atk22kqfdK/Gt9Pf1DlvKHbiXnvwYoDYqvNughcGJ
r9gz84bmNBOdfPZJ1p+YmPVX4PjedNDBKBaVNaDNjhwl5EUe8KciBYLuxpFjTBR+kSeWmP32zCy5
sQML+TDwv9eOx0ttaswROfTlXUskrJHpHwsYQwlLGgcJxNH7TuM1QPrCEmeKCQsxwJCdxhN25uJT
0ObWEWaEkeOwPYOPAuoy924m36YyrlaOs0vRZkwdwut1C+UQOfuYlbaiAg1Exm0ZCtyX3/gK47RR
qtIvAwa+ha8PonqS8OpNVvY0C31iqvjmCuSGubGmsxy9Lc8V2Eg9fPbq771XbVukdlZG1kLMmsBH
wiBlL8bMxrXTKavLUPfT3tbVptPfrsfQQjeYej7PdjTGbmKfh9R6xnXbprSKt77wVhaIhTs8Zor5
khwITlxbNOdRZgCJzyNss0uOe8IBssrSLprITsochVMOvbP4qBIssUw8sNwjfQi3YFRQitS9bUBQ
Y75QWrlz6pH8zPOhC3uv3VJRw+q4bm5bc01OJE5HpWd5dn4WhYxglbOt3X7XO97LWFYPyurXspYL
2wZT8TfQqkgq5EzOTCIrC+31BhveNZjj0phz/jurKjnWPrNiaLybBBlKHDaa/oDi37AGxf36qFv6
/0bwBzkukUltz3Bqyzejj/VBrG1JliLTCPrWcS3uZ5c02ThumUCxn/yKVXc7AYORiZVhvRA1ppTP
bS2vqqm+AFJRukt3ACGEdG2ULi1rppAvg8tz77aQbpI56U6jD5MwQDU7K4EMGuW91qizXUAHvrUy
Vuyr2YVBrF9DKj1wCx497MZjgqn6o2PLoCpK7XPdvATQ93cAr3hrQIylJryMvg9rt+1aAJ3W2I30
uRMKgI2I+4WtIYIWBoGp9oOR5wwviQr/XOXzljUevJvG0g+LinXROAWo8vAmsrk+mJe+5DLIP3xJ
J0QxZIphmSE59jhvg8fCortxV2pK/Xof/gyuj4VZjM4W5r/7cXSO5TSs/Pm/BbD/OE2ZSj/cWTea
DR68EjizfqtujIvI7bCPi2AFqLetq/Q7g8Ci2PUzuaDQSt8FJyNJzz0K0IB1GjuUoLEhZTtF4vHU
DJ4AboSi5ITHRffolgBqTMKqxshXjbsB0HZMIsH6/h5utekGINr66HBvPOgs93Yld8ld2o76++jM
8be4V/MzrxorBAXAPssCO4SL/OqQCt+HtMCZNgPvL4IMt9avFdx1Qo0GO8yw54rmsmmzKEcZ+hc5
By1ovaPzowaT47mHPdpJW3XzGfYZc9ROc3qkdJz8UFLZHZOC8a2sZv9ecjFvAHC1DoRbjIdeWQSn
GraI0WhnKiysYtypiQnk5NKcwqXLqvZ9nSIYuzhtTk0+0e9zPvJkUxQqH+GqKOWKkGhhmv4/ZeRU
QXqvh/k8j90Y5hw61iyHhcacCxHJdg05vTBV/6VEfBzdmnQE93PTufeyNIJQQIdFKVcSKwvfYMoj
SyARajHg4bnElFa+6/QXT2AiyNYA+Qv/3hRJ4nAD01FodXAL4Hz1k6n51KR8zSlnIdVsSiQFblsh
61Q4mjrtTw6W2mnWGrc+idtVGxmU9ld78HoZZp2Of12fa5a+x5g1U8o4UZdrviGX9rZoUePRWPB0
ue3pxv5I1KQH33rCtgLqt3C27W/pNB2vP/vvhPWPieav7ubDQILkKQG1qUPRZMaRScm6cf4ETu/8
Qi5QKSiGZiuq2tJ/KigHWdvup4Pti+rQucGchW3H4SwtB+zWMkHve2eiYQ3+xeNgzX4kSeEf4NDn
3PvwfjjC9tLZZAFzkcmNK2tl07KwqJiATu2hhq8rvPFc9Al0e7X3mpDhDrXHMuS8OfVJuuaqubCi
/N0YfGgqjuI0ewJQ7GyjnCcUwfCQB76OkOLaXO+MpRcY+68U1VJWO2nUaSagEeUYxFHXxd6bgLvU
WuJm6R3GRswKWK8sBcN16KNc2m+66Xsx+redi0yJZlI7NQh3Kj6lDiicKKZI2INERtZZJY0u/P3/
02k6cUVn1AmcRxcRPAwbFX9W9hqca+nplzH2sYdnVNNJDYibiwWNdXdW8WCrnzd1rqnPrBUlZe0j
8cdA5iku8CHPrQegYfjh+gsWZm1Tl5kTXN7AKJic4VgbwiD3lBRxZJfiwNZceJea5zL9fWiepOzi
fs40pm31TppvoBUgt7MydJaeTf/7bDJkKcdkhHQKrw8N2OAhL4Ztq+y1w9lS8xjnp0G3qfYLAikn
98d9NpB+h+NgBQPlBnhCOOGscDCXPsQIYqUngY0Klh9ZvXH7J7NPel7bdS7MdbYRvC02Q0jgYXNR
Zuk74865dh0oupE2Qy4irdf8Xf79Ca6pufRwCmwzcIHOxEEtcRuQ5HUExHVflhUqMa+P1n+v0q6p
opwVqb2mx1kA8/Nhmscz8jZOOI+QNVhwYfVb690ap5U+WUjwuoER2L1DROb5pD3bFuHvGktZAPPr
UaRbEvTtYwpQfESAAowSgCLcIsi38CFYW6H+PfJcU3fZ6qpEUQXOCvV8nw+/LNmHtn7I425l2Vh6
/qUbP4QlBdcipgI2GLiLfPdkWT40ZWFtGbz1fmZNsDa5L40KI/pB8G1VNiG7UXQAYIG4259k0zIQ
4py1dOfSK4xJoO7bUWkLX1LXvwAk37ROEqbZmmxxqZ2MGaDKhioBZQsM/zY7xZK/1irZJRXNtqUe
1gBPS59ghn8+VpXb+fzU8ThU5HHETrPma6v3pa3/f7fmBsYEMBcs9XAiDE6ikzvipk+Brn5cD8h/
p5pdU3M5Zr2bTiXWvjp12wg0OedQlxUE3Tx4SlTP34s0LY+kFM0ur9s14+qF5jI1mJY1kaFWQ3Aq
lHhwRPsti+dHu2+/Xv+ohS43aZhj0icVFiw483gbv0ifwMt/U0LkIVuJvaX/f3nxh9irur6oQKWA
ptq7GPIMsINwugHmmsO8pvZY+obLqz+8IoH5CZKjAsPWldtKjMHGZ1psvCC9s4S7Zs64NEWakkvP
c7PcZx1yMDLsceGl4VwEiFsIhDsIdhRH/bWVeGEQm8rLHhv2THiwThQ+4MSJ/gS7ixUh4VJbGSFO
qqBxbHgfnHX5y/LG3RwUm976Acv4lWVr6QVGeBcd8WspfaCT6vtBBNuOTccCPizWSuJ/6flGgCsN
UguMbvTZ51Cgqz6jYdWNdTikduQJ2AJcj4uFLjAFl0GW5W09xN5pDiQKekcXNJLAXTmRLcSEqbX0
rcZJsDGEWeLYIvv5UtjBPmj1yml46enGUl43fiYm5IQQDoCFkvTQ2ndz4q3E80L7mwxDBzpmkiOL
dbJdO/4MUOV8anlM74a+tQ++UGuUwaX3GEFdFW0WFEnrn/pGHj2r/jOiOlzzYG9XcEW93slLLXXp
/A8Th2Nb9jTDq/1clYzsy7i3o6yYUDVXJmsL9tJnGAt2wKdZ2BevI5SthLEuQ0lEmCK5O+g1qtO/
97wuN0K6bhs9EghLThVxt9Zsb2zvLp6fC1nj3vjLbS1lRLUu+iYbHbwjmIdtWdnHKik+Vcpf2X4u
fYIR1D4KkGoI5fXZFo392YbQdld3efa5L8c8Cty5PVglz1+vf8vCxtpUWua2L7u2UrASbcRnx6dR
5sGsNG5QdCjHIBIj+zPUa9XOC19myi3nSRQWqDDFOciq+Azv+DnsR0tv7XQSXZhIx/pawBzytgQJ
0OL/HdHlIIocoFecfyqKElDiPEzS+epS+vl62y1Mi6awUha8aW19sV6AdiBsKfmRa76SaVuIRhOH
iCOhl3U2PEjdmqD6OcPKmuaXrNsqgn7pDUa8z1yrbqj66QzqLznVFUDs7Sz1D99Jukim8y8bApaN
kwTqTF2UGsZVj8IUb6Zx5OSjvkvG2N8kok23XtK4K1mJpSY1Zoiy8sD/p/50hg3NljrzqezXGAFL
32vMDHEbTzbw6f6Jza9eIk9q+Kaq2wqCXdNuffQ4Hg8s2FlXzREOPdluSJuvsefQ3fWxtjB1mgpJ
1Nn3bm5Z2Kp0Hgzofntzv1H8Z3vr9G/KI9lojXVKBT1bjvdJdwW86ZGGc6x8e/0DFiYaUwnZY0R3
ADSDQw5k5VPt0GTGfY9TwT4moduGFuVzATva71mh6NoZdGG+MSWSOuGJS3qZne2k+YprynzTleO+
74dvvE7i0KPNz+sft/SiS699WDsLBGmQTYhWK7iHN3JUJ6iaRzXEOHvhAD3G9bcsNeFlZH94C6Dh
M3wBA3FOsJzlYRVM8SuuzUC+wpJE7mTD1F1sU/qGY7H7dP2dC1FjUhITbtuii2N9LqkAsHzapf1z
MvVfbnu6Ee5iLugFbD0DHxEc5DQcaTxuHEJXVtKlP2+EvCXyhskep2ss0Ju82QcCONzmttnfNPmW
oKzKSXg4ugfjU5VPD16brUz+C/YgrqmXrCfSCelkoNzT6THJ0wfsAh5oZu2JBpJ9CJ6HunuwSJuC
rmO5+25cu3NfmGZM+WSVJZ3T83zGnXtNHyxZD8d55O6my6hz6IUWa6XyC/oI3H7/dzC7I5+J0NhE
QaNO9zEkksdOWtUxLcqXOM9LsNUbFSqtnYNvlRU81H1UcKNMINI5XErD6wNwqaVNPaXjD3VVg4h3
nmx9V8N5JagaxFe8y8Et+Fa7eF+FP3cCvznbxY6Ij7jp7KPrb18IaFNoqfOugRcwJvVG0khML9QO
Qlx9nWT/YxSPcKdb+cqFOPg/iaVVD3KsAHwsewXzdIHb8m6CK0qblbdNEyaMkaL43J17HLPc6V3a
vyoglrmlV5pp6e8bswS0CaKBv71/yuVXDvt4hzCgpYrD9U5Y2HKYoknId/O+SEYf1Gz9iQ7BkUHl
cP3RS/1rHBQG3J2hMAXuUHPuADIxDKk+5WNDoiBHIg7IQPvdqSx58py5XStUXViKTLdstwzsdk4c
/zRToHntd6Ffgv6P1f3k2e/rX7XQHaZskkun8uxE8tOYyOyhsrpIWDyPUM2yttlZ6BJTMOmzLA28
ADcKMAl78agfDXpNrLBwg+2aWkkb045TthipttVMGzlO8PegbYebNfk75zBPszKcfH2U6mxc2yv2
MBgmsCWt5xNrLXk/de3rNHjTsW8ZiFkB/OB1r6DntedxWzZQgXcqC7bDmNsHEDd1GJQ8ue3WyzV1
mA7RQTZLDNWSzc/WFJ9dARENSdht84QpraTcS4ZG4UDTjQl4mWm/hTHJzmZ5thIQfwHR/8hIm9rK
vhk553mpYR3eWO/lkP7SqO76bFHCQ4jAxz+11uXey/17x/WRIS1bcTcBUhCxzg7eKliEoeCQ20Ai
Fvmn2A+c9xh1jmFPY3mvvLj7XsPC54h7dgvJHpniQpzS0KmKn25ciy0cjopoyOHxRbQmL85Y5PAv
1/oPRNPjPvcD+cS6tNlCOTUfPcnyXTspHjXB0B1QcwyTMOL9SFqS71kV14c4EH4eThr1oVo6aRc2
HR7tOHSaQ2j5PuHG9pQG6omp2v5UdnoONS3E91o2Okdlv9/c416XAFw3BtONPWhMlUHhqNr32vqs
7LfJJuFYA1c5/bke+Eth6fx3yZa5buPSqrszbcYWHPhOJyc6zt3KZnDp8cZsqYIqC2SivJNCZ3rT
9DOwrBv/uZFS4X7e5TJNnLPlt8Munj1n43XZmhB2gXjpmkpSL55tYts+vAuCcsNRDZ22ZDM0zzkM
7nruh0K1R6iWTwHBdJEXEn5un3utIZifIygg9lrbu6zxDylrtxqJ1cTK9/msHicsdO0EWU26kmtd
aOL/E6WyhvieVvxkVUBxaG8+Wm1x2xbAFJqCKJxMlgTIX1U9IMZ5OIxfWTutzRwYY/+YOEwb8yF2
hWjSlJ+wVcruRzcBhpk5+SnuSrl2qbGwsJmC0zQepVfFuNPI84OanwpyKumP66GzsCr/HTkfjm5Z
MDIhLo9u+zGK1Q9bQt4H+ztG3quguy34TZUpEByDdCbbOxFRPfCheOkk2atiDfK5NHiM8Id1PVOt
W+EoWNeA7HaAbc7D6/X2WXq2EfsSLmU19nn6THAJkNrfm2JlxC81vBH5BfLyHUFOGNoHe1Nk5WGE
L5kdfLZ7sUFl4MpF0sLIMSWQwH1BilDhlAyJFzyTX6X4063pyMjf68d/jH1T/4hJF9xTv5MwwRh1
1Nhed1AWUSSagLtEnZKQQ7Bx+Yw6YqgknQ0FPeZQyLx5R7Y4PdPsOE+zs28hNT12AMB+CpiD4pCR
XtJJKICGH2dsJcgiJKJhu4yijjj0ij5vwqByUSktVCD2ymn8t9juvqk0r/5katJbXI+Dn9XlwHn6
ltph+fQfPa8lyKy4oG6FsClovgUsLiPuOkW/0XHqTHcw0eiB5Z7mZjtalD3niettHFw1hHq0i7ue
iewMoIs4UFbxbQvt8p884eK7xIXynrNObKWnBdbt3NnnUzc9c2IxFdE4Fl+CNhmzJ00SKAF4XWZz
OLKkPEsr9461nbI9TeLkWfW6PwoInU+FJ/nOitNpE+dldSzGoto1GctgvemQCIax44EIfwhploOY
WguQpQu3H/dDObr7erB4FdLK93IcR5xgiJSK+7uhLoMsUqx2NzW16nNCnf6LRv1cNA7SVyc7Ft7B
Ypq/WkHgb2M16M85rhO2QSX9B155w3NdpeXOTbi/bal07RBWA7CmkFPjfhID8b7knWD3rsyAcMH/
PuS+pF9jZ1ZNxHXvweke6KMfRTnNYDnN9QBGhriHXDDfdvC2RmG4qHa9i3J32cFZspSxGzaYnfyw
753qHM/dtEVvW3eT6zt0C3S7eOAwTruHXVr9eyz6OjvUHcy7QpJWML3k3KsPxcSDkzMVzqfWb1Gw
UaDsR8IQt0+2hMOdHqKJsgOUNe4jC8f511Z1wEET1x7h+QY3s3vLCai3LeoShHCIrySM8YQFepeV
7toKZkk4AjSbaVTTmfpa7UnTyi3xWPMM1jP7yRoNJW0cqyySHgqjoxJb5a9dqmEX0sLQ/KkJepxH
kWGwxrCAN9ozbEn7rap16EGothkxSjcNf7ZcrLU0sNyfsh3bz8UAtbxdoHRCxNmXHBjwvQOBDjt6
qaxOtZ9OUTLPQ9QnZX+ACu11dsBP3Pj47MfYshUuw2fPHqK2gxfIHdTt7q4fXAIebw4ow8rSuHDK
NBXMqPyegGrrUIShCdmIyf/Ww4sx7HHZmRPrsVPJvvD62+ZTE/gaoMjDHVwJg1X2zUtQAqZhpoSS
HGjV4Z3Sb29aDv7aun9YLktIpNMZ7ui4uQnmUz3G+Xaop+H79acvzdaXRejD010kHXVm4zYVLn1j
VM/+vqDOVwa369sWYlNk3LvzGCf9QGAUonCAxFkq6bptjIKLlRcspOlMbbFuC2d0M4udmqQHJMyV
3SmrChYKztXBj9N4JRG5sCz/zZp9aKkSTOU2mZU4T8WY/MgdxypDcDudlZG79Hhjcc5s4rdTBs+v
1s0d2DuK6piDfr653s0LjWTKiy0GU69ZwuGuJHuvzqIEe0aH4A7wNpsW11QXp5pWjOUw+cqrTw4y
o21wL9byFAtj1GTAzk1bKMfP4xO1+fhJw6b3NwjFNioSUrZyKFqYN0yJMa0SJJ9snPYdNitQltMg
FKksNhUJ1NZFXwOtNeiQB2W3grhb6pHLx34YTpTXnDMUV56GdryryATPXtL/VH5/RLHqytSx9A4j
uEdUhcYot8c9U6GaF+YojUKh2joyLtiWpqm1suVbUkCZsFess0hV9yw7M+7HewomwLbjnEYonM/Q
koXKvgaCB+c6ruZ9WcfJVnad+nx9bC9EjsmCrYiaYuWP8cmpcRBXaMk4wH3T9YcvaPtMCKwDTnIJ
S1as57Ffh3E3Qzdvd7/sII6kj1ditymUcy+y+Pf1Fy4NdmMeqNMKViEUcC/K/eZAPHWwAuxH7ZSs
YYj//QZqapSdQQW2grPrSTnuBmLOE06rW+wYbyrjoqY8mXethjEEWmyy+2+D5e14Vt2NffJM/bU6
+H93CjU1yZ5gdeIzDpLFMI17SfN962RHrylR3etWG2LxbpeK6VNM17LXS212ibAP0Zp2TSGoovEp
4c49EdMefOOt6OyVncS/hzA1CbDIcWSZ1+E+vuPDtp+tN68L3m4ZTzQw5gA372bZjyQ4+f6r7ubI
8+W2Kfa3PdxIsU221QJJB4v5Mit2SntvtE12vszWNIML1fbUxL/6Tk8YFPr+aaIo4MRFmXjsm9bd
uDGR21HU9mPM/GqLjOZ4smTTbaq+tLDC2d0BpIR5M3uTvbntW41jeQ0hPFye0UdBm26qqmFhkuqH
qixv88KmpkK57C/5+IbC7rHFRrIZdRy5rPwCN/GVUbYQNqZOWY2ZAKUig07ZTfNwJN4YDcp5AHV+
h2qIJ10DDq8r/VxVwa/rbbawMFBTpDw68FlG4cul/0i8y4Z+29R0l7beT4E7MmAYxcsItF2dZV+m
2gpWuuoytv8/SUBN7XJMbJGVBF7fZASIOPXUdJRZV2yvf9S/0yjUpMemKOj1ccapzwPu3YSVvniu
840Ie18G8GlFMmANU/vv5ZuaJNmekprC3BDTHIv/xHb8HujyEVXTZ9+ia9coSx9zacIPE1s+KO7X
0P6eqZfXEYa4/ukA+BlZribvqDWU93lddq/XW478hUX+q2eMCUO0MDgrAcU4p71V/ABesMsOjedR
Filc7Y9HUcQiUi5trJOSrvuVemX/ajUWO6LWNbtjGSk/O/UkRJgAtPvsBmVP0eQyO4gmUz9wCSFe
aZv5TZglgBz5sq/uSFq6WxcKAWczjHb+BOo9Dt6F49y7rAGVd2zGUW255HkB35mXrPjJnPqut2co
+OGM+a2JBfqV8e7db5GmpNnU/CQzoAwh8gwx0jdadC9JnQcHYTO27XUq78a272usRnb/M9P+APhr
Cgt4zyY73tpQKky5D8lN7+9snZBXB5j5TRug3sFzsvSs8pTsJ2tSE46UrfWaMq/exI5uNpxDF5Ja
7HNcIs2D+4fi4CP9q44stWCNaJdy2M1d8auCmgRGc5Z1n6WMRHPil1EFR7hNFQzjVkzTW69iGlWp
8jaWRG04TsrODjnf5stceiW4xbKhn9Gk828o4tw3WNt3T0ofpN/TLCxYovOINtz91dXid+rB9S2c
G+5sWFMmdjh7DMn6BDpNEdoee6lkX+9YNXcnWIep3Sw73MbYYCd9tVHb3oROCcB65McQP4V1D/F2
nEseZu4wRYViYxkGBXO3zKLpYzXn2IXlds/vuv9xdmW9depa+BchGZvJr7BHdsYmadq+oI6MBpvR
+NffL33K4ZaNlJcjnVSC7WEt7LW+QY4j7MVhfuRnBfCzbQ7DXKhNdflBBlNNMf5Ufw8mcFwhuBwk
J6AYROyRkZ6cKSHwxWMJZEB4IV4cI/xXdxjVSVXwdA5BngnOQF86JzYHuAmjyidSqIZgEiw2cnDf
TTf/THVVxzLg2bFym+wrrIbTFwtIwEOVus4QZfOMQyKdUg2WeWJNoTu41rCX5RyEjU3Es+NnkoTA
sTW3rV9CCFoE6b4s8yoiXTXueq7cH+iAFHsdgNQatr4TnAuTosaFYksVNVNuHgIuZqhS0e4OGqrN
fUML+qlghXVqey9X+2wkngNtxTQbd6Jqehs6NGnVRwUj9Ol6TK/lWvrfBMIFkzMa7d0Fla3LrD65
1N1ALK2lv8UHVyWqMFnW9hdOrVcixW+KdmaQmROssTcu3X/Lxv/KR4vTdgLdiblx/OqSFpg0Bam3
H3UzOuFAaRbTYagfqiJrdlNr90nkg3/KD+nUTj+o20BL32o5yUNmKfonc9L0GaTIAs6hRUebXeV7
6OMGogG1+kMzvWQeGN7OdKqDDmjEcY6ashmBndgC//z7Aoy7xX+XMQsmjvjR3YUSMLRrlVymXNxn
ZniuXH40b9rYIzjP10eysrJL5ed6mgegxk13MSA6W50OA3XKs7s+3dLMWTmuL7kIRLAGO7wdYvg8
nVSSKpzVu32R8i2xl7URvL343WezCOrcm3vVAYLqBzGE/KSKVF14wOTUzR+k6fJjJ+yl6rO2/NTy
YQx+0dRL0UsIvid+cdfwj7Ep2FLVubH9gnLYhKJd2x20gWOk96tNO+SMjQGs5IclCaGnHnHE2DQY
QOmGiem/dEO5cdVcW+ZFhvBb49fZ4KhLNvdPTpLEPHUiMo6PH9umi+TQzpxbM+F23JXzEJX4PEXu
XOPQIW9H2m11Wle20pJ1kAedqAgghuC4emef0Mc0Tx/E2P0u6byRSVfWYMk10LD4YZ4jwRj2p/Zm
DtL83uhUbUTzyrViSS3QmSdgNQOxQCCERt8LR//LwKu9MzhhU48HSJMfUvLR2XqbxXeBVxoLuAKI
AVzgShOBJIqSJiQ0o7raKGX9bXD/44uwJBsI04teS9JfnGNyzE/6qYn7++nWPhU7K/KjMTIRPcw3
3qE6tbG6JycIGJ28/VbJbm2p3v7+bnwMiB6eGGzp0c3D3Prj8A8p07Cl3vKIw0rfJQN43PnwnIoh
39k6+aQguuL5fOsrsvbrF4cBqA4NdacqchlAWYAi3qNytkggKx+oJatAD3lTZoHDgUMgUeLWO5TJ
wizVYe981aCclO3HoANsSS8gQyAsGaCtYziPYQlWhV7dPScm/f6htLJkF6jJkuUU+MAVZ5GcPbQs
7udOhu241QRbSYtLekHJOkmE70JIr0kjnqDNqEb10vjJRul6ZZWXVAILoK8pE8xcfDnc0rTcMxzH
r8/NynX0L1bu3fZ3CtGnLJ9qKBR/pupG5t4lISri5tm43cYX6a+g1D9C3F18vGftgYdql/BP8OTz
mLMEmydzb23qJ79tXmfPkI6pHu0k4dE8QGZrKCyy7wp04OfCK++VU7QXyG+pm6YGPLJpNEwNWVan
RzN4I3ibVunueqt+tRj5GBqRLakHFoE8jCUmO7Yd3HKN3lt0PtTkgzVbd3EtnwuWJ4rgFNCYFGA/
7w/Yb/AlTV+otWVRv7YpF6mhLByPNB3k8dRbY9qT1bk2bC/SdssgYyVBLDkIuFLnM9F9DxVg+mSp
od9BSOkLKpTubrTST3NldhkhWySntbctzgaBWzl2osB4gH3U9y6dYkP4xZ/ktOuZQMkh+SNtcrge
FCvxtiQiAFo5SLfp+gu8nD97QX+r9Pjr+qNXVmXJPChtmBUkeTFc6hb2xErXv2gCFKaek41Ly0pA
LzkFJHBQp/FbGpfJqxIPECs9Q4w3rMfyABO/jZesTdDiUECh7tXnDkxwVJ7f2YbGc6E2Jmjt9y9y
RQmYi2ISjcGCe2lsQfHlRMCXekUdtTlo7Q9AspDs5/XVWGFgsCV1IKCVKZIUuoBVbdeRO+YjLpno
TfKwtaYcYjtshBODi5TbkmB+cjIGOLIccqrDTmbtxq14LUE6i3TQ+26SuUNHYz2Kx16Q6SajJbtp
AE/eU1+BoMwCWpxaZpk4S93xkKv2tzPBKDNwiLUbIIMMZsJQwLWyJlSF3gDOadmP7FRAUPrWRanr
G+9oewv2wsdgAGxJXRhlYKOpjfBXwMb0SR0OMNtq0s9Uf7q+OGuhsrhsWMUsUfnz8NnWkGNM6Rfp
9z84VJ83Zn0loyzJCi6s0y1fdSTO0dzYwbMPVndpWe0LW4pTlSVQ2EkC2NdMekurf2VES/KC3ddZ
KsRE4tRzb3u/OvZW8hykW3dkeyUsl9SFOiBt342DHddi/ARu0TPt9d4Iu4wDmP3EYA5kUVC4xVll
Xn9KqaxeG28qInzDh9BiU7uHWO8WyWptsG8B/u5kYZV9g6pcasco/v2iVX4/jEkagYS/u749VhLF
ko/QlQC4oQYEUK6AD0v77CkrZHyMhuomwUH4+kvWBvH293eDaIpCzHqAgK2f1WE7PQA9H9L2+LGH
vy3ju4eXKWStZ4MZAr6S7p15TMI6oCiac3trS6zcdf9P5rlqNWtLrH0pOEgyv0Z6NjWYqB/jITK2
OGQwgCrHMetAle7tMe5L0YVV32+5cK8t8SIDBH3vupPhXswCdGk5D5OEhug2hEHh76big2u8OFlU
HYyhWWmxOCks6zN0ZepI9zo5D5nLTh9a6SVGP6UuZFtTV8eBdROILGLs2NKtVvlf+Ns/jtdLYH1C
p6oeFBznM5PneZRrVn8qLDBPSy8zQFvWgfrRTFzPIaxCnTJKg9GjYdMmZY7/Ts3npvTpb2hueDtD
svaPX5eo1svK+ZiHPVui89GpUKKGYUyc1n4RUoUarhn6jcPaSoguwfl1XtXlBAJAzMf6E+vaOiR5
fct8+/P1tVsJoSUwX5t8sAgg85da3tcFPQLgGymY9QQA1XzsDYs8ULcOaMK5B4uJqvxiAOiJ8oYf
tN2B3gVA7MY8/YVk/mubLA4Zph+SRFJqx0XfxmNl7WoFb4akRe/pBI2K+2SAeMA3XM+h3jzvZxgT
9eW32ctewSCBwMQ33Ik2Lp1rS7bIGoXjBhSNdx03pV1+RbeY7WFN1UZl4Gx5Ha69YpE6DCVoFENN
K+ayin2rwY2zOfBgYwAriWkpaaxEMdOeOQxCzn1oeb+TkoV5cN95Hrr8W2TKlSEscf0VDsKymnh1
mYpe16COoWDsQL9b7aYG5OsP7b0lvF+7Tc4cd9axrudHQCRgJjMCyQkXh/nH9TesDeNtDt995Sjk
D6Z6dKY4MYbEhTHdMTCWvVdN6W7oLK2c5Ja44BlGVB4z6XQBT+6PDYvL3ZQpHRN8P0TYjO6007Rq
sVKdmfcfG9XbaN+Nqk9hailp012cxLf2UCz5mtvthDN3vbHFVtLO3zPeuxeoci6DzMMoPKjdPRhX
+PcSoPtdkbE3PJHKP1Zb+gsEevceOFwC4ZEiFhOIW06utSecfHBZFmEOb8Yhs7WEAgZ9DNwnS6qw
nZGigd0PHtJ+3FiKlVPvEic82sxXkBHKL1BcunTSfQb0YOO7vfboxdHAeMWU5y7V8Tz1NwA5xVne
bJw6VlLIEiD8BuTy6tponMxehboRjIO78yBNrK1s44KzsoWWEGHH8vJh7uG96KsvPb7oJO/2I4uF
v+WUuYY2WgKFpTcMFengWwEYWgRt5iwE23EIcU0/tMSAowWzFqEqvVP1cAM09PlDwbcED09F5ztt
ASkvAcnQHaGSxzgoQte/0OXG8qwObRHgY1JmCnhwJy44HZ+02+pbp/GDoze7MoQkkY5Kb0jg1tf6
II3VONIQ5n2/Pr6VBg9ZHAj6vsKrA5/FnaupiZJcjnsL8o3QNGfZkcuO7S24U8ZQlar/2KPVbBwR
1t67OCGUIodkIGQJ4xTGV1MP39aayj3vOByvxHSxdP+VFByYEZzgNoJ3LQwWOaJQOfLB3JGLW0NH
vJkmAFsANwkLOuGl0Do+tMLfQjeuhPMSW8x0BugqZjbuq+x+SsW+TvlGG2vtdLXUOx507VQZxUAg
nOFn+2rYDy/pPts5OzGG6a8gD+Vd86Dvqn16bx6u75N/BzhdAouNToQhiW4vZGbnfPbtW+iL6T3P
JrlLaWsdr7/m39NGlwBjCn/KrkVB9IKDGznrrKlfrBJKXNefvjaIxfkAYmxksqCmHVeF97WYUcPK
U3IeZTEfRntTa+UtbP//8Ev/T9hYW6YagPi82P6xSe9V9qCs5+sDWHv0IlPQWbeWox24t1gti5og
afajlMkOfEWxEZgru4suQcWuB0Txmz4ZTjhVl4VjhuNZU3jOS5M2ziN0JHC5s/jsmMhmNv/lAGQF
q0kQUJpd0Tfo1gUmRQPdSgBviCw2eBDXeysckmq8lMpXG79zbacsEggDeqqDix363rx8rVj+5GVb
0rJrs7xIFH46VUB++XY8eyl4doafHNpX+MJUGz37f2ciyhc3hlHIpHdn6H5YbhHCPWbMZRgk3wCb
C9mmZ9HaBC0OFCXxk8SyYZaWmvKx6GrAZHG5ur4PV569RBuzyfhDodHwoe0ctuI3AXn/+pNX5n4J
Ki6pzlI1QgC9z4W+ARQDJqDK9s88pfbGMfTfnx66RBDDNoJ30JXicdtXbCfHgWYhimPOrqxVtYcq
VFFHqviewqneKFa9Xh/YypovkcVDnbZZScC1H6nnRnQunwtOaNjL5q4cxXNTM3f/sTctkkTm8aEY
bVg8tcGL9v7AGminsM9c9T3vPiY5CXDef+8kxg2S3PjAflfFMB6MfgM0pOiawAp0S7jR/XvG+kci
XSoigypf+hru8RffSssDr3vUle1G/fY5VPxuDIDld7SF/HMoUOsuj15OylNnz3Ue+XDMykNfKCNC
hnYuPpOdioGB1VFguw6e5bf7BoTFr6SiVZhDKmIHUrRxIgZa7wxfRzc5o2vqxbAILaOGk343moT9
dgThZ9gluChw2Xlwx1wQb+1ApDvSD+mB9h69yTOYrM1VkB36eRjCRmj/lXdF8GzbM0TuvSl3n5AH
i4PmXHqgyKr51ppEekP9nmVh4NXDThZNcgTyLI3TPmt+oHIGd4wKSQjqiCLKINtzCPKgOlAUbZ6q
fhRHDdAdBGUstU8DPDyk2eyfpG37LzzwU7QABvII16fptodXS9za5byreCUisI+rkPQQZ6hUn5ys
1K9PQWlPYCUFVshb1/zBMc07ukBLhC1P4dlk9e7z+CZuYxGPHHGmGndFQcednmtQ7IWPgTtTfWP1
TbrXoO0+DXDhCGGfGXyiFsCY4dAZHxY0Lj1oRcTZgz7YnufAVzfQv941tlNCCZbXh9L1zFFXqn1V
xmHHQk/FS+uBRdEqfO+cEoDnyPRgoXlNwH5ANG3aobMgn5QLFf45a6CG0LuXzh3pfuRjedYNPO+b
0XhHKNu3O6lAjqpy2t6BwGY/woHH/8HSHu2DXvm4zDfT2atFha9rOlz8Yta3XNvpYZa+waN8ihuI
87MlXY+ODvMgKEBC2MgABlyVfuTktgkdnj1YwqJnDbz2AQzDX2nfumfUfcmT7XTPZVX2J48U9CcA
CV0d8UaNXymdx2iCGl0V4nspYIacuixKwID/086NjOpZz+dSwcMzgG31DoBL/6EAwvlJ9IG+a3vB
94HU5mvt2s2LUk13B7GZ9GbM5z+zo1tArHVx73d+ggnQ2W3ndy+eknk8GDpiQRpx0TCZvMtsTx2A
yJIh081nCBJkd1xhhu1SinOCJ54T6QzHphKuiOTYlTsZePo1KaYpnllOjjgesB01KbyAGi8/eDN3
w0Z2BqaZTXuU1LAfFGz5mzZvIF/cz+Kn1bHqzGcNQfc0a48Ml+J9bpMENDAAVhXix4say8ib1q3q
KGAMgxQqibCj5Y4rlKGTFk2NSXTZoRjAJ+VogofGSfnOkvYEawCRnWB3G0Q1UkrIcyAXAzjHaq5l
VE663rHWywRkgXnwxZNe9VgppR+hN5LtZDmkO1d76gQzPjLAN5VPEWpycOyrcDc64HX+pbOsHJJz
BJyCNKjMYxsw8gAVgyQSQSNj3fbzUUDhFM3s4nfCaicO3CLZpQxIiYR5+cmzOQ3CjHdwsGx96Fi4
0Kq943VdiCjRNv8iSO6GGfVRW7dFAoZDM/LgpGVZf7PBv8jhTljKB20Eq3fdQCc7rEF0uA90E9xV
Dk+/ebb1WQvR+sgdLa5dGVLIvtYlPwg1dzdGAekHNQw3tMSsbnG4HA5ejraXV6NSVysoboaAQJsH
k2EXZpVndkSlwWWCqNWe86zdcemakPW1f2f3Y3+ncTY9lLg43mZ2xS697avP2NXF54QR9oK9M33C
5XZCPoXjqBvyaW55SCrjhrPh87FsqfUJ7VP5BchoAmoHFBNEMsgbaDAwawdyaBLJnk0+PBhm+CXK
gPm4nEsPiXTOqpM9WRxFggGxKWhGn9sqN5GVpXxvVUZ/66YWEklgQMCekicQNy5znu1zt8dXTSfo
dPcip6dK8jr0QLSN+r6dTpwxdm9a1e905Yu7HICX0zy6BtLLHCXZgDripGdAJAkryP1UV+xBZFaz
a40ZDohgbNMGsSChI3AoyNQfJ1xLQL1IOvhZjXDQOjMCVd3KS7sdI6W5rWQOQc+8sA8Fr4M7Sib+
SQs9AsOthgOHBlsIuoF9X2Zgk3otTX92M+sPzaCyuxQZJ5KOYbvCg5V6CSJYmHKSxBMjpghzksyH
/A2WUHKOMxCOX5WKEqjYPnAAbj7VZVs9kR6opwZyGntVNOWtyql4hhJoEgqTyueyKKEMMmH3nGFK
Tg7lRMlBsvYh6Hi+yx1izmx2yDf0SbxTUvjtDqJoHAog6HMG6NuGsGSZb4Ns5iL08qnc58YhRxQf
1WONvn+sK9O8unwU+4qV/hEo0eA4zoHG/2ZdmNmzc27mvHtuWIlPl2yST2M1zz8ywAqPgFP4j6xv
52OlVYE4IfBwIK5zGizlnbOA5uhFNN3NgBL4xUHy/spsa3quevkLGh/2uWBe96sbJ1VFGq2T26HT
+s7hVvd9dGQOE4J0gE9AOh6gQDPfjLMpM0yxZlCVmxQ+5iVE5ZDAsYv2pVAtDYfRgeCe7Vlf0Cst
nmApmH2HCnG5M0gL9zTti6995/WgH8GVmxJDMZOke3ElBUnB8oAN922JD0tStDc9ndj3wZikDyHz
hqZrk1mwXXg7jPWwWXzqiQv0rHALeNBLetQpCn8ypeYukY38TYaCh6Ub+GBSoVNe6rED6izLv6Rd
kd9kbjF8Qt42N0i9bEcS434S1VzfKKS4U2XBlZ3NwH/sGtXT2B9x6KoLmG3aXZ/uipqAPTeWxZex
ttwDqZvq3Ah7PA1wNrzYtsx2mhnHRsGOmV1uZW1cZF2NpmswgVKRtqlAOm+CsztXSWi57fAzh9g0
RlnUD2Agb4n+rl1jFhc9xxZQNC6q4eK01rdypj9HuiVuv3aPWVzxvAk4Sll5wJdbIJO0jjhLWd6R
otuA/K49f3G76yBOMne8Q+M1B5tlKlizowoqHwy+pRsV6ZVqyZKT0sKnwnNbyN0ghcRg6kLQC5/U
tmn2geVaGyWZf/dT6JKbAu0Kz1EjkDFkaGFo2tMbKaybtBgOrsjOltO7KC+xjcvl2ogW9R/UMwLk
/zen3Z7d9GV99tMSroulOieW2FiYlT21pKekbcP9fJAk7q1ZgsnonjK5RfJde/biZgdPptrP54LE
qlGvMJlE9pNQj7x+bVx7+Nvf33VngoZQEQwKDgleVu9m6c4x2JPi+LGnL8o18BlvfG+q8dNdmCDO
Wk8hlD++Xn/4SjAseShqnJuyEjj+4ShcH5zCrk8znd3XsfXHDX71yvXdX8SzaEFkRbUG+9SC8JQ7
ABA8OXBCNF+boP5kpPl9fShrW3QR176wob9JIdyAyxTklKC75EIreejDetqCnK68YklKYZL4jleN
duxPKtL2z05oaHvvJXgd18ewspOWlBQvJfjRHTMxkTgidcNNV/oblbOVlV7yUcQ05qYRyoZ09auF
r1HXPnZmqw+6ssZLnwuVQwJEwJQu9t282CcGn6nCastdIssjtNy6UPao2Fyfo7V3vQ3wXbTNoioz
t0cRKp2S+qLc4Dg4AmKdNcCNDmEgGgZbkM+VFOstApuTDtUaPgOqpx2+80TuRhX1ZIibsxtOJq33
dJoAeE38LTmFtR22CHacnmr4/bkFPvWAQ3iajSGMel9ngOVCn5YbLYmVOp63+HqXCclBAU9hqJR+
GhpwgjuyE+aLSEUIRYl9O3y1x42S4dpqLaKfDTjNSbsCCFn+Yfpz3z+4Yj9hrfIth6u1jb2Iexfu
4/7UWeJiiDrXjvrB4RDQDN6WNPpKTC6JKbOfpAWBvGJsXCgQEkVfhwny6B/azEtSils38G2iKNQV
OGOG1G+OPgPf3873vaNfoHGzkYRXJmlJTqktqE/iNmDHajC/G2o95b1+c0XdGsfaJL3t53dBSbVW
wpsAW/Ja1pwFarZ3/YhCxPVZWomKJTWlLWsbHE909mfaQMtI7OziC5vyfWM5u+tvWJufRaTLmlsu
r6GoMvPgyEXwKylEBisb7/H689fmZxHXnKnCdQPQGXHthIaDOmaDPF9/9EqEuYtg7uyS2oOxcT5I
obqg/uTpn4qkO5Ohr7NxSljJg0sSCS5TKCNQA72SCkIJObf7h4Al5aUe53tolx8YrFr2VpL6G6ux
tt6LkO60CtiAi2pcu3rXT38GV+1I/r3/oC4bXXJHpFdbE+RksdwD6gYoUUj5222+X1+QlV+/ZI8w
ajkQlYC+PhnUyS3FC8otVWSN6h4VFWd//SUrG2rJIIHxEuQcRge2TFA5sLR5qaAUsvGFXQmGpekE
qlB90LlpEMO86nNqkU+TZUWDvwE4WtmvS6sJ7gYdeIRvbMjCiaq6hXcm7QPcVcm5aR0V2gXYYtcn
aW0lFlEdwMN2HrrEXLg6cWntHfEjh407yn8bG3VtphZhnZYpUTmYbxeFxgX3v1F9V/jNxhKv/fpF
YNelk6M0BaAXaA6fmxpkYRvFaAEkd8gzuZW514aw+EBbRGmapHq+FBJ4WUrzx2Z2KUqIemMYazt1
EcwCxKBOcGlDtL05w377l1UEG3iOlRlaUjVQmhtq8HyQl1znBvI4X+a8uRHEfkJb7c/1LbSyW5ds
jSYfDWk0bS8OlNg7D51NKd0nUfpPXQp5FV0XW0jSlXla2k6gzlzY3Bf9ZZglOget+4XSeuNqvYI+
p0seRlvQCqpJDR5eOHNUaQOJ68bp93PGT34zntuJHAHA/QxN1W/Uru/9jH2dePnQG+fRy+vHvrCf
uE2erk/q33vBP/qTSxsJ0hJIz6BvBb+WADxxP3FRoy+mo+tZ011Qq/R+rmR6TJxGXizHqcOKMnom
KRu++2nPP7FRg2JmmHhyoPoS1lbVvYBohS79UMNgoYZ6yZOjAPLphxkYMDLJe4eO9IbZ8hdzyATQ
fUOHkLtc3EO4yruZaujPtBKWX1ZaV4/GnnXYDJD77VpDjxW0jw+YwSm0hiG5TXCbuaCYYN9WzJ3O
BW45UOuR9sE2A8sjwrUCfAMNHxP0IkbZr/paSb/b1dTYp0zb0Kd2bANnPHwNZGUHl8ISCYCFAFua
BP8AhHUQ8Q6Z0XCZ3pWaZ6/JZPun0dPNYUpJvqsdpOVi6se7gfveRjZb24Fvf393iJNSc8k4Ctoe
FfeMybPjbMnErmQZtkyUFU9AbgKyh3dHy7kp/EdHb1xm/uK5/7WZFnlyUtAwrhxXXYbYOcobcP+g
NOze+CcRpfv6RO/Lc3Lv5GF7h6varbgfNrLP2pgWmRPK5xxIB+hhy6Cy5V5MYhTh0MJVlJbBtMW7
X1uURfrMBGiWJMngLGLmH9CH/lLJbEvmbOVct2S8oDHl8dL1adzCXOsmKxwrTCZnhpIy9F1RvCYR
OOywcKzm/vl65K/M2ZIFw3pn4FkAaI2tS/NtUm0GcWKYpIZcj1sXwpWUvSSyzER5dRAwCoQF9V8g
RWPuy9wXsU3TLEqa1jsmaVZ9+tiA3j5N72Img5cvZD6IuWj2u5TQt3JRiw0+JglEl7SWFr7vHSlq
FsNUU0Cyr3OOVR6gzk/mLxMYb7vrg1j5ji69J6Beht7iGyXRm9iZv1X1XdKExVDu4eHwMVwnPG7+
O1O45jp1U8OZPet13Of5AxfjxpFy7fcvMoDfFPDTnC3om+f1U2rNJ25PMPGUz1kWiPD6HK3t3EW0
u/AY9xHu8tITezd3BriCKftBE/b5Y89fxrlTtUVaeTyuh6Y/iVzPN74M6p1VD9NGplxJJUuuCtRu
rMyDDGRcpG4JTcvpp3KCjxUYlhSVMfET24XbUuxxQKAhs1a9NAqt4wkOEBs/f2UF/sIu34WaSiuY
sL1RgXvdZPE4KIYSb3lI+nmLiLmSOZYUFXhcWCUXhMScpV+TERgBEIx/wWphXzfmNddO9KG1XorX
dwizrmZtd1HceWh164QVkzHASFsIsBXKPF0SU0hZNtRPZy/2SkCMNOBNkIXxrCiY+b4GAaqFplWb
jLGZqltKtmgqK3h82HD+N8aNV+burEoaY1HuFZvsF61zKwbMQLykzPXD3iL8t1/q6bVDh0/BWm9j
Stf29iIFoNlm5yVlCkCSYZf5X7XeCvy1Jy8CnwI4kVjoPV8GlDnCPC+eA70lYLLyAf47j++2NHG1
Q4O8by+taW/0XOyn8uLJIe5ItSfzE2term+4lY295LHMbmmlys3BGehEDoDP+Jy9WZ+kfvtHFuJe
AJJ8/UUrmXjJZjFNYnTn5RBnrdMIpJmh6kPJC3Axt84sK1lgyWZxgoAP82BD0KQEJhGQxeo8TAnq
Q+CsfaxVsmSu4MHAiJvEiwur6O9sAQv6Us/Orpb5z+vTtDaIt7+/W/csnXNAQQaAmDpgKDu1R98n
sust14S1x79t5XePh4Z90kuu5EUWMvLKApZYPhCI5PSxX7+Ich/SWEJXrheTYNizAIUJ4EE/swIO
CtdfsBIWS+16NU7GmXIwDytcFGRSn23f0hHUS/dVNjUhQFY3mpKN1V7bsov4hotRUPu1xo1u6hzw
lJIMt01lIuizAhD6McNKumSeGMulQgQezH54+TLK5Kbk6QYJ8d+rbS8JJtICmyFA2f3iZW0eNY6G
WmWN02LpbhUE/50C7SW3RKQotMsJIh+zNZxdNh27xD5cX+q1H/+Wsd5t1cRkqnNm5O32DcIGqypw
ixzz6/rD/532bP625O8ePsKfviGSqEsy2sOurpIvkIb5xErWAPwH7HoZiI0i/NoMLQKaVLrJ8SEH
ZaASZycZD6XfP10fxNoMLYIZcGEgVktcnaHRGwHB2+cQRyPH6w9fm6FFKDddkwJyiyv/1OShnX4L
3loTwVMAVc2+tTeO52svWXybfR+E9ql3WRxkzsMAU8Wpg6j04HtAa+NDl1aAml4fzr9jGZjB/y54
C/qJbSqVxIU/wqEKLnTCDUhkpAcPokJvVNPW3rI4qg9GkdY2CDhnPqFmF04wn4KLWCiKYv+hcSxZ
Ig5ukbVLBxZb7ujD7JG2O7eDh0hWFN2Rz1nxoUxuLzkjA6+HDloaPO558M0VkMODOLaf2xupdSUq
lnwRn7StlGjeXDLIaEkJx2d347qx9uRFZNct8z3ZWzAahY7GJXVGe6estN14+opGj73UmLfGrh21
r6E+KuWDdP384ARVAMMxoc+VAkgaGouzeigZ0A6gZyVR4KYcQv4CBcS+7oqwYN18LORWDX1lxy1J
IwDbcRY4ENcX5YwmfTsE7e0UiD6284FdBEzHPxZAS+JIaWcUxD4gHgBFQZt1dsefjW/3e1zes1uv
cOqNvPPvL7wdLFKC3QgDh+IaA2KAHth9WEA8gQ4lPMEvvK7uGtxRrofS2k5ZpATH4IM5FuiwD9O3
/3F2Jb1y6tz2FyEBBgxTuupO1Wlz0kxQWjqDsQFj+PVvVd4kly9USdEdRMqNoHCzvb33aoza3k/s
Hlhna1JWYSAYGOhuAk+eTRNa2OjKgAOrsteyvAcs2wj9axwhUiCGanUhsMrrSobSzDnARhaBgVeu
74SAjfFZwwiX0SqngmXy1NHqBJjJKS+7O1FsY5LXgtYW/AaNUV+PX9P9lGv782hSHWouPqFnE5Ox
YWEzm/+WBa3Rg6jEe/BaZuRYO/MRruo8MobsnBvd8+11tPUx1zn6I5fQBRykAee3jgMK8GFfCVgp
dsP33i2GHVP+UwvEffl2+10bK2stb+3AywHIaWYfe/j3OE1SZj9opUMhvTsJ9tbCWh375VjWJhTs
zGMHkHeg5HuhppPFR/cfn7/a3j5KutQf+XykvN3JFrwr9W5M2T9O9WpLW9rt5VRnkOLp7INhXalT
isMPIWcqvT0BW5titbXLPKsqWcrl6PnLxanqfQsbkNuP3pjbNYZQDNY4urUP5+DaPdVTDZpwd+iK
Txm5MzpbL7gu4D8WauEPKLm5Q3/SjtzzrPZCO5eHfCo+jw10l25/xUZKt0YTFoENa9ccWvUZBSbO
+mgZKrQNgO+Lb4vf3hmqjVlYowrdGphCJrBKq8p8n+3xFdfYOyf83xFwcAH97yBRMjQF7pMmZLK7
jyU3XuAC7EaIrxfsgqjorJMcwCIzF3avj/PbefF/21QALP33lRnk+wKT5PbRmMVhriG1U0LmfxSx
57yWAIjw2kTX005NoXCfLuMl/3F7rraGcbXZpwayryYjGMbBfoJf3wvJSHz70b+L93/7qNVGh4dl
3fmgiUJhpyt3vq2GI++ZrpJB6OaBialqwqUJ4P8ADgiTESOVfLX0Mh8sDYhxSBceIEl3LCuFvO+S
R7PP0e4VWnyfhBoaXNEKMEYr15JPUFoaoCNcq7zadeNSR+3A5n/q5VlrHe1ymFwIP1LzaPEWpKmh
DGc2hiOr7qEINyLuWj67NQEv0xOOD5O3+jQscA8Cgp8/FIZR3KmPb2z8NVDRBo2/6SnmucDY+PJi
X0HKzvNS3dkzv/sEf5nsNVhRaUQTPVF9nDiUE4yuJGkJ7+MnVLLLvWwtHpttNr6D4gIBuaXuqgik
IZm6YOTsdeUG8Ujn5sWSjhWb5oAuOGELLk/BhPtB1e69zrU+3V6XW0NxDVt/xEA7cGH+W8O3Q5XB
BUvqBXpJp3wOjot9T4ZlY1e511f/8QoTXf7G8yrAQvN+37q0iFqE3X+LfGvAo2+gHuXrzjkKGOuh
vnMxSLm/PTRbv/v693/87iDQbWP36JU1hRZfbOV1F0qFdw/FsjXyq2BTlajw17NuTgzw4prxHbGs
E8Tj9kug7mRiG2fPGvBo66rxLbufIM9wbmhK7GbXDvC/CmAmPd053zayvTXi0W/bXDkKxuCd+6Nv
WYjWUyhAsBpIltbmg/TdOxH0d2vkb5tqlWo4FVSZCBSgTm22lDsjL9kun/T8EyT1BKk4OcHU2wtb
r+ueCXGKpwxWhbvG9vU+g9L5vl7s8c5P2QhRa1Bkv1hLjRbncNK5Ay/izOmfINBnJ41y73m3bSy+
NTSyd4SAL0UxnGw7G/egT9ih6kVwpwi39QGrXU8K0/Op4alTMOw4JFTImCcE5KvbG2fr6asNrwtW
LMR265Py5xwE8znr43Ks7UsJVZI7laWNpb3GRsqaOAxE+AG5OK1TeGDN7y4wS2Mo/AC8CpDei1DQ
UXV3vmnrfatg4FLuG9NcZUfHrSLA/qwYaPqzOdOf6FDYUdP6H24P3lb2sxbP5igdBGTp1UnqRQOB
CatFgy/vJRcv+ejZiecsn7speG4aAmEr+5whSQjh+Pb19vu3Jm+dp4Ci03qFD+WSrooHyDMwB97u
+l7ba2tdr24krd1qaZdkOGU5eyGl/FIOd8Uft569ChCuFzjEtrBnpO/syNydLXBq74S5jWi9BlBO
njSp0TJo6OOe1vavY4B23QwKrjfEtwd+I9Fe4yd7WwemOyOo9GB8J0u1vDcmeZRFlxbQpimD/JTz
5qkx2jslx60vWsUAtxB+CUX24TT7wGkoa6FvPpQBYMNqfLYgOJHc/qyN9bTGUypo6i2WYfSnkcWT
XUUVlJttfs+AbWPK1/BILpVRjl4O1Xb/UwmO8nKv77j14Ovf/3H4C3uCBDQtEX8F+dwV87vout3t
EdkIJWuEXze3GTTv5TX4Vins7i5jFzxaxWSHEH6p4myc7iQwWzO82spQwizpbHdYUfIa3tvYy3+U
7ssi2D++YLWZjd7wu7ErxpM9Lyj04NKSPeUQ+x7l6+2h+o2r+suZT1Zb2oYnoiZXh1djr9I5ynZm
UkRNQsCyj6fzcoLEc/QwPXSX4cL27bP9sX7MU3Yn5m+ANKw16k/lxcBJcH07JHZYCF2aekoMnfDU
80O3C+mP25+5sUfWWD9j9j3X9/AeJ7iIEdME5El8+9Eb63gN8Rty6i1Ob1xTFRZzx0iqof7HR6+O
ecOlRKgKv3oxzPesUiGn8k5s2tgiazQf73LGzRoIbz7AQJDaX3gViKhegi+Z1T95ufp+e3R+r6O/
rK81nm8ZbFLMnmEf28l/AZdehFXVscgl2RR6bqZjkCLymFTikqPPFHrU3dXWvMMVWIRsdGPb0OZu
LoslxR29j0pInnTgb44StrKdo6AjYrdjymRt7AOAsSD0lo8xMIOw1hxt9HBdoaO+rshHA7IWiTve
NRjcasysQYSQrxob22PZYbbgQzpVYIiHDI7tPAwAWj414A2deam9A9RWZAQO6pLaCKefpkxlKgFe
QX0szXH5AJiKfWfBbM3qKh5NbWf5Rt6pI1f1HA52EMNn9iJI/d5zdOCrxs3uhNitC/hvZ5I/wnct
xgwANZkdKqcHVghqHy9EdzYk8FyIemTwY33OiXA+tS77hfJW2i9eNM7LE8GdaW9l0PTFAKiPStvt
G7TdzRCh1CwioM+zMPOs7MPt9bc1IuvwpquF0swcjwziafUCyXDnQks79AQsc+9xczde8j9gRlZQ
AlkceZwoR3+fw/t4himZo9tEE9eEAVpxpza09abrHfGPURdZ0BSL5v1RWY6ZlH7zuWj6lyEYXiSA
3nG5uMOd0LxVTltDHC0VFBx2Dfkpy1y4meaL6Itkcqv5Fxc2KD+zV8kfiwM6cELyrn5qRsf6OuuC
PoKgIXAcelMB2qJZKaAoJoi1gEs8P3Z5ow6LqlQeLjnsxH1fON9Hjy7fffiUtXFV48gGpYLc4fxu
nNBrGGVvuO0M6vR4XFhmvvKmJHFNpXHxwTLZNyMo+bfX2cYBs4ZRllVnFQq3oaPtGsabpzoRIdQ4
IdpZxp2lvHHQrHGUpMi9EcLl8gj4XPHVbWoYM5TAkdz+gK2nk/+uLA0fb9MbwQiFaJOXDnYbXEgu
nDuwi61pWAWmRs4sqLNMQJaiK3YCl9dXyCVB6sHWddgQrT7f/oqNFH8t7W2JUkGsqxyO/rBMl6Gt
iic5FU4E5/DioaEqPxCn7uGAKXT1lDnOPfDk1r5chZlphORUPyPMDI0PVTfuJ4GYoTvEUCMhcKT0
xzsDuTFNa/Rk12GSnM6SR7+s+aVns5vKyrinjL6Vj60xkyNsyOEdSMVxmKsSwk7+MoLzMwAiY/gZ
NNp6hxhPVa0gjdYtAU17MpTwChOt/HV7Are+7zrAfwS4RgLLh6RXHEluSNCXIM/W5/bTvz18lU9R
F5A9pob85MOHvMnqmBo/bz/Z+m0A9pc8x7wGhj9+eN4V9lS5ePbpixF+ckM3bMIfNPajKXLD8zn+
UoapCM+fTqf4nOK/x8MhPaTnOD6f3x5fQA8KDy/h993u5+7l5+GnCn8OycPT7nAId4e3Q3j4+eCH
UbJjYXI5HpMk+bDf44/Px9dof9xdjhGeE8enfYR/k0THaH86x2n6KX6+/rMoij/F8T7+tC/CewyK
zZVyncA/vpdCX5foCQsRze7hS+kGznPWTUC2+aCdjXPrPVpl5ycGZRCvqxoRSZOIt9ujvbVIVrGK
zHlWlMKkoArSnZf3UT2Xd5bIVla3xnvO0+IWfeXRw5wHkOM0woEZe1N9qz2wLBaxd4yXqVRPAhdt
vNym5QfT9RLLu+dStXGQ/I/keLs4apphuGLOpnPQxmx96iwDqopFVt/JybeGbxWsTNxY4apO6cHs
4edjv7v1vVPwt5DO/+4CbM//rgrDLHNhS0ce4SXZQcat/lIHqFZCypXM8BOoLOvnqJ0i3xtOzeNa
debb6MzsjWel90tTqna05TDWKyugDNEszqoIAoZWrN0lKSHigmxx2k/aIc8dr+oHYRryq1QLfInm
hS/lVWWssEOHwj4kckYbnxhUZTgF/bRb4GsWcQpZQ1b2EP0o9FQ+egPYp+4CqaFFFeAlYEFlO94Y
wc+AL1nEKmdCDtNatQPNtQEaq7C7r6EviS6jH7TBbiZOMMPIbszaaLEdD25WE3xGI+pMADEAK5kA
Wo1/UXn2+GhnPVpVM1kSr8m9Czq86g0tRRLDHDHDnbSREeEu+yTV1D56vaciR/tF0vdLP4XKMPMP
TVahxkMGEmsN6fCqH+SDZ9B7kMW/Lwxzja0tS13YRVddddxk+ZRVeR2VrbjXs/t7DmAGq9DuQR+s
mDDAQO2+aP9lWZbIN45Odc+eb6Oua64hti5suSpfde5BB+IyTsaO5uzQ8wC4jAAeVm1kcBk3nDzl
Eiq4dg3uVJPdKdRsDd06/AOcATkmlBFRewoz+djn77dj3d8zC3Mt5D6b1uQ0diePdWf0u4oE8x46
7uKR0sG+KGGy45C5QXL7ZVtTtAqsDUG7FurvzbGD/c1p5tVw5vnYn8zcA0BAKHkPTbb1olU+CGVM
qpH000MHsKT6tvQ07McL/3b7MzYoRzCA/28Y0mWt+OCJ+ugGo+mEGVA6094SReOES4XgGslhgFan
9shghdAOd0lYlTl8MO1hdHZtWd9FH21N3yrW5sOkSNt77Fgpn6cgdJff9KiIFRFPyyRfFLSCrGHa
3f7wvx8e5hqr6y5+NwQUW8xs/aM3dA9mQZ4N6t65TG1Q9801RlfNtbm03UCvwskzYp3dTYBJFFp+
RDqgH9y8tA/Es4cXq9ESrnsaQpF548wHSDMPNVgT2RQ3rTZihxvkXTtgzeRtk9/5eRuL6n8gvtdD
pGid7hhkgu6XLLOORaGWcwdVTjtc+iC7gz7YmNS1CnyuWc6I57KjhoYqB84SCbOha2hge7SOrQIZ
UDdB5fj2pG6EljUAWJuqcUvmyWM71+i0WrzfjZTTfwtcazgvbAaZ1VumhJI3QCdhYDIngeNj7f/T
xdhco3i5r1Temrk8jtznIU7AkPZ+B87DvQbF1qyvQsnMhl4OriOOU7skTvBuSR4RWKYE77eHf2tP
rWJJsfARuG4Ud1QJPQ8OZP13h/5bs870V+EBovKWGKdWAjzdtJfBMGRaFfm9+vG1KvSXbGyN2XWl
v9RsmtRRZ3UIP9zSMnAOWuFAUydL88W5sx82Vugatxv444j+OSjUHHy4yHNUf6oqbqS3J2Dr6ddd
+MdNo/CkJFC5FcexUf3jiHiCYFres9jdWD5rrK6pOpbbMJk9+qaxswyJSpcQZy4WAW9i2Mbf/oaN
RUSvf//HN/TzrAq2zB3ozmTPXTBeF5qx0JL6Tk7/98IHtB//+wIPYpAe0UMFDaa8S0DpA0ikJZQl
LRj136qu8CJfdLAggK4/6Qp1D0q4tcRWGQMBgXeQTd4eOe/9ECq834Oho5FYeBG6XlFAAbilx8Lw
79Ult1bDartPmW81fTW4h8C0sjDnMHrtwK65c4RsPX212Z0mXxhTc3VUBC5MQSE4FH8L/99iLV3t
dqVMaE7PSK84LfNEGJZ4xL25uVMb3riSm2s4r+MPiuaqogci9Q9rcXSIjsoTI8C5lQByThUUcofp
DCucH5Xh3IMnbRyGa51Q9O2ZEeiyPWYugFY68vo6leTRXvSe8OXf9s8a4wtT0aFhg1sdYVRePOoK
NxUI/xv8UvjA+/3THl1DfPNOWJPpAahXlB90looBjRxxj7m9EQDWIF8O9/M5I0Z3gpXGAtuEaojz
0mnP0qvviZFurN01qLdu+ajcPuhw7/TPfe4dAnoPx/3/DmF/OUq89T6H9jWuBg0kIVwpIc0iG/JI
MlkvoWrY+ER5Dn36Cj2exfb4LnfYREJnRKY91/kQ42oEOJxsZL9rysH+7JsCzbF56SCuPIKZJfa2
6TUv02SAITfbVfOj6C0u4QjCxYXYtffALdNlYdZIebI8xrOwyidozs/EPIP2QKNFBEU0w+Mj0lkQ
vHrtoEFSKGznsW+8OW2Xqn8ys7E6KXgvnJkr6JHAYyGqLLKDNYn73ADEHzWjrT8S4GPTeSI4j0ti
vQ2yGgG+ns00c9zOj3CzL96qonTOPdQSLn2GLiOxGu91ukpYWkH7NQBm/5vbgwbQm5aAf4Bp7hbP
sH44mhkfterIV+BLq7Q0amdKocJdJKan/BfLli6/tG4N1/Wy0+NT3XXWxTQ4T9sRpiXwLTB8P6rL
aoblUOYzJNwm9aOcoxWZ2HDz+FDmhgWBbwMWEgvMls4CR0KMyNzvoNxkTmHtsZqA35p1x9yaScIh
BH5xi0q+LDRwjm4n5WM22+qcESj1ZzN8GqZuds9K+8FzYQ7eAU6KzWmoSXWGYr77Bkg8Rbevrk85
qjI7uINYX1RgNU1EGC7ZXZ03UeUKdigZ79OsytrvjZrMBEURtqe+Wx6suat2CtScHV0AziWjFXzz
HQPCMoULYxcL0g0JGO9dYigPPkBuWXx0s4F/avApS2RKFYDHQ8bg1AM4HQpjoG1oa0jfwNXHivyl
fPK9AuLjxkJQMfEEKwEsaL1yN0CAYg8ZGCw+DUsHh/XGziRk2hPMXci9LNvZ/YKc0lXsYA2ZldQw
znhA7Wc8dV5eXFQbVHsOh92QOx3o2pxIoOgLMb37sBSABYqtn3O5+OmUeR4PtU1gTli6wot91tox
NNCKU93AA4QrSuG81E4JymYesMimn1bERRnJFROSBLUkk+9OdjJ3cJD0XBywBtx4Hg2RwwnHkPk5
MAv9uW9h5l3Bc+VBBxZs7kkG64OST7juWqYVAjLoAc6v6ZB6ntKpS+v5c99AgLATpD91PZUHAU+L
n0Fddxcp+VREtj+Ag57zqbdipns49Wi4Dvhhy+u2j8WSsw7GDw4sjGYfXh+5t3xEb8dOMm46r6rP
nQsaY3UyenNzqotmmY7B7LYGDolmSNqyMFGfsWE8M1Z22PWQWbO7gr96Myt3TdOaEZLKOp0MVb1a
ls92QQYpXVbkLzk2Iep2Po29urZOC7puoc7yXx5uYBExlUFjF5Z3MfPH+eKOGT2perEiqsUYNkPV
xlpaKhqaST/13uznB4uM/s+SOJCDgvaY50cKhexdAWx4GARzHmvoUDrRmNlWFtFFw28Sc/PdmksZ
+3VlgEFctklZw6iIqgL+INhagYpkQOTBI50DDfmOf5sr0URa6fIgCGCtuemJ2JW8+JnRYfpcmcHy
ViwV3zdguP/UkCg7ez6zvzXQETlwgPUjjznevhib5ZEtvR+Bq97FEn4l57Iqql0e+H26oEhN4JTl
EhEVth7OBcSUgGzv7X0GURz2WLOMppYA2xmWQC4pQwjbiW+235bewcAfTegH2jNhv6IqmFRPdn0e
grnnsbFMaPtQiw7OidBSjP947q4yuvyqclNVc3Z0e89NtPIHGG54p5q3fXL7ZN/I8deMirkHi0K3
bXYspN45IvumBJpybT1+B8T0HiZ36/hdJXeeCEhVZiiW2VP3dFXNg8PTP4F1cPz8N7mHwwVSHaeB
MIGK5rO0UR6PkV6BV357fDZ++ppMMTSVAT8mNzjqrvlu27+c2nu9/eSNtGet9ewoszX7q2BN66LV
MFZRYbahZdy7DGxM7Jr4AF4wwOcOEyfKyHPdL3u3bNKsn7+S7p6ixdbYXL/sj5ubLMAbnZxMnIzh
k1u+0fbb7ZHZeu717/94LodPTg/3enHqxPIM66p3a8hfbj96a1RWuZqCl3lrtaDRSuIltv/AigZK
aheUpO6sl61ZXe1YVIg9e6kxJkil4IjX0J12n27/9q1hWV3AJMCOrqXx6MD+1YpX+57o49aYrHYn
Rxzrc6OSp4m+4tKYQu0p5kO2g4lb+E+/fE1ZwCEAxa7JgjYTLnYhSKAAqaFFdfvhGyO+Jiuocba4
QUcB+soAU7/W1zEz4bTkNKz4t9rxWsUZttROBTSmQOAFwBOY1o7OJ3RT0ttfsDGxayFnSnIaqMyH
Zt2YkVC17g7gPRbffvjG7K65Ci6pXSS6WXfyzbcSZ++cufGgy7g2/nV2V9uVzKyXlOWINAb/MgTB
GdrRd6L71tyutmshCRLOQmE3debPruGxo+06hArTnYXp/a4m/uXy5qz2qxzFlI9izg4DhORSO2f5
u2bc349kqtLJyuuk72yduG4B2PjiVsVzxaEfKm1a59GVMjelApTBky+y4cmoWJ96DrcelZfTz9C1
YV8BHurPYEiUb7DbgNxP7lzNBGFL2Eh7upR65InbzcuOQMIW1qmSnEvaw+6dSDh3hkvbdkU4j8r6
OXOjS8bK+NWU0/yta/wuHmqI58amhmJ9PJmOUyCJ9/s34GBKFJyEK655nD9S3KdZe1jKdjoMgtgs
6hZLX4rCrnxYA8oOW94zYeFHNJzyFip3gSZFirad86JsgE37YVAjno3WcOsQZYTwmJ5jQzsa3Kc6
7Bnsj9FARPHdM/TFA67w20KYfpihFpxST8yRpRYFzXDgqfPY8Ioqqb2pPoNwunyGC6Aflf4A+lSn
mmZfKLiU7QbDJV/YCK4THGQNnbJS4IoTlJUJ80LWX2D3kF2KuQx21WxVLzBhHGPLH2o4etIKno+I
83nYw+3gDGiL/DJJn0f+wOi+KlwZ566wwIAu1HcXYr+pBS9k1OU0e5uR0cbWAj/FbpzJEdd28t0i
RnUC2oZ8yCDsGwuZe3WCRNlJWSEY7smQGpgTiy5lqqGuHzHazVEx858l7thf50mhMhCYzktz7fu7
ReBEpmGXnysvKCNbGvS9mMn06ugeHngMXxS78I4/LVR1UBXQfdjCie5UNSPQvzSnrzBkhX5FWwJD
0Oq8DSfL8IO4EU7xdQTd8Zq7+Z+E3Rc+zJMg8BgaqlUX+Km1O1YHfSjlBBn3sukuWcmz/QgO06Gb
M9xZdAaXDrj0SXLCz6xACMxd3EdVbTQ86jid2gR+UrOZSL9uT0i65NFzXf2sdT4mi1UvKeQvhIA/
4CCHkMO/+jMkD6G1UsMH5iPFlgL7HIH/HeRG75EGEqma5bIv1WIGvwYzq77PqIg+oswIOrJN7Q62
na1+sxqzI8A7ZQtLXeJ7j5OiDi5UowQIfsz6C6ov/XF0rytgcduTDXXkp5F7Zuz32oP/a1elUE+y
EhdaATKkEuZ1Np+MtG/nDvgVqNK1TsWOpHHaGpdbbeB+TOqj9A07dSxZpq2UZuTiFhgjjXVR+xBy
jybz8KCwrxPPgpC017t652ZLlTSBKFNTetdLTC2Tdh5w4a9H+6EFtiQk1Jx2kKBieylqJ4aj4wA3
yHr4ZDMHIrs5b0GHmTloSWav1XM151VU0mV4vl5bnhCplmM9W3Mshgoyh41eOqzcAJa5PhtgHVdn
1YtHJzABMQDzzrdKk0dF7osDg1cmLHCW/txaPTvgxum/FagtpA327I8cpO4QN6Ux7CfPwHP1wGLV
d92HwqfuF9YqJwZ4V52BhKSJTRvoKBlD3k+RFhmmvNEwM2zAuINaFyF9f1UZkHvD8uZYj7MBpVE1
72vq+KFwnOZYC7ZETjAYz2L0GYXnqfR39UCXr7B+ZHtw4e00I8z5JCHX/C03EDBgf9Xt6sBcXusi
y97NhVYHZRUybAvQiFHMcNhDadn02Z6C+VI6S/NUQBY+rgGG2GuwjI+ZiekVlZc/Nmah9h4frKSx
Z0CYaBskROfeN9/QoPGoZfgKCt8SZiUxAcYVwotykM0hwd5Vydyb/IOxoF0rRyIr8In9/NggWqed
g5JbbbdY5eaE27FjzE3S6TZLq4oUH5o5W2C4Da8MQjVhIRSQJ1wrYFTEah9XV1SEhVm4kYKm+t7p
UCBshgC0qLEJuZFfA7pZ7k2nzw6cOsGTz72pDxcPlbGw9ZlIJZjqJwv6WU9SkSrE5X2+BMyrz/Dh
1g2OTuqkk0MkKjlesZfExLRMufNg8om9ZZnJ3kbGEP3M1o29wC4/OObAoPWe1ycKqvPZGsz8uZnK
Mm1aCYFwuKQ2H40eeuiRi813NFoHdQ8I5O6yqdHfDa8cURd0elhOS1iMCiNLF44tYDdtHbEm8/Zt
X5RwDDHUDrMr4DVUmiGxiB0xhXsQA4LXDuH3txzGvjewcxtR78ypgSeyPdH3SiGelAAnJAIa3wAS
OZZ44HmgPk6dp5F9Z34iuOHBjM3LIz773ccOovKJNfZV5OeGt4PUef6pyeb6waJjsRsyrl66qxtk
rhcCLBXodXD4wn2fDiW68XZ/NFHSh9S9rfFrbH8GH7J20qwJlqiuc9DpUbG1UtHIIYIZPTtOhSaR
gDfRbgqQuMwcscUIlm9W7+VfHCLA5rENN8H/zMLSD4IjWLYS60r6sUvH4KFGHv5oQoehQ73UkD8K
BozXkEv3HeePfcrajiyhpRBFUnRQ3ixDwx07Mzs7bjXMpENaF+ypHiadcg4/TVTx25hmCo7gwhDD
V+wP51NlW8aRzQ22taO6FzH19iErmyWFe7uLLQxgS5CR+QXtmX3RFmyHbElh5QjnAXvXeWrmwPs+
oI4Ywxu1SmjNuz0KmuoxYETsqywjUUuKbqfn3j/A/3BOZeMal6Iz7CirB+OCS421V3BRjb1e94+g
HmdPZVUZr1CoFR+G0mIfRj20ED/rngrGUKnlcKTG0VDuTKftr8f6+FDN1ZJqLMm90zsmqs6Ziq0M
x7p0yv6BwTv5s6xwAMAL96p4YbXBeQA9EJduODHq2Rh+KEishTjby6fast3HxZAo3aE2/y44b77W
KCpCIhUFO2DuYCUMp/Fnz3StZ1rV/AmeStXP2R94SiFAdoLB6QtsUauky51yx33JH/LZtl7BETZ+
ZISzV6Ubd2fWwImmEpHmAqdmkAOYpcPAscav4+zbv+jo20d8sE5MmXWHosqcFyTawS5Y5vmD0y/G
ztO280MBx/+5cXsr8QeZpWh1tWFvdSDnLoP3vc2G+uyqdvmQo9gLT+iiVa/gGJRfO9UOv3DMw0s9
QG/va1X23bMqPYou+CTsF682aQG7c6VI2Nc5SpPBouHEy+qOkcQpm3oKc5W1uHTxrtjjwO5RV7Oc
9gK8L0hxsg4ubWOMD3Pt2AkXrvFBaMt4nJgJB4gFNuooNU5eEzeEjkcOIHjsmOCLhMD3+VM8akN/
GCjjWOu8A3K86eMCVudPaIrAO6JDCrYrDRNFVWa/W2aDqpWGtbNPOKyhCt5Ec8+s51Zpdm69gex6
RrDEK04esqYRsWj9/FLaMzowwEns6OC7T7Wd1R9yzSBtoj2pkhzkjCSQhopxOBM44hKKE4QGfqhR
iN5LzYOnaTDBm4CZENoB/8fZmTRHqrNL+BcpAoFAaAvUhOe223Z7Q/TIDAIhpl9/s87KH9cUEXVW
JxzRUAhNvMp8cqynHdpP/ImSjD+jLj6ej3u6ne2Y9BacdheCSeyOb3QvjHcAhbU3FAP1hTDNkwvS
8qkvOmg0FZ2mnVnFMYD4Ronc+tYdcXYT0UCmiPAm1Gbf7AExZzsT5fqHFIjGe9EimNhGNPku7ZTe
1RGLH+rETu+JQ9L9jLDwPyQFUBOl8tHxMDmwB6OF2IggkblMefYIxVl/36Ok81cZcCQAESShFh3j
Dhm1qEU7doOY10i2412Mrd5TMcJXXzUkf1IE1LkAn2oT5vhO7qx+Oljccg5mVLkHi03NE0pd7MXM
WuIXOdSqGZP6MCHi3EMcmdl7CXwhnqCJ/KvlyB7TIjFAItbON6SsF4U/xVZqQxYlsg2jwNpX5aKQ
YgJLaMeRKW+SovTV9I6zRw+d6fL39trFF9UUwLQNlRiWvHEi6bV1WLV/+mzjGHvlW37pA1coME9k
xLU79ENM/eCMem4caOjHLv/4lUrE0gZe16bRsR4K3skmwIAmD3zcwlasXXohVWlaabCoJaihiHss
+/gC2aijrl343FifqoXgSTMxkjwKHYOEera/yzL9dbk5Vs7vlwbvtGlwdDEyN8wJC8fOecuj4hZn
EYUnJuulibKNR1jpM9aiguKyrEeUe9LeoMAXQKkABeR9tkXAWes0ixoKavsC34ZIOU6x0xxMqKjI
j7p2/dmId5ebae3nL2ooU93Xk0pMRH1W+H60rGTX5e3DYPTpRplmTb5sLUasJk5OWkQJ3CBfE7mU
hzb3k6D87vzgfoePtcCZNoqJa421GL2RoQQfVdXcFAocLgmgOGZVgumoSILLjbVyh6WtGwixwXXB
b7lxbUzTrfbw0eKBwQiE1v7yHVZ67dLQ3Sl3qNwG1daID9qvrTis0vaY1YYO4CsbPZ6imHP5Vitv
fmnwLsvc4sCByJush7KqfyjAc8y3gqbXLn5uwU8Du4TzNZsMHO000XPFcAptKySnb4EQ1q5+/vun
qxvKhX+EOOfjly4g6ZvDEDKPMNfLDbMyKS2t3XUC51lRU2zowV4n2KQrfh0MxFh6q/k4JnEG3AiS
U5xdXVpW4BTpPW35vdM1cqMP/RcI8kVd1FyM6cqI8CGAouYpaxXqNDiNmYNkzPvBS2hvfyBm3Hmd
RTRIvyja8n7uqhSfpcV0QsnWSXeIBCuhgTYVNs4D+TOWUCIkEOF5gwvJSKKG60i4xtJrbdLMGPMC
COZuvqcapgzMQBNEIo553RHsf3FWn/pJY5oSagWAICOomG/jnCLalLDxo0nJuNFZVqaEpUe6jE1W
5rq2w7k2/Ho4VdxFf7HwnbOx4Vm7gfu/fR1cV1PJEVFLnMaem/8pxCO4yB7cW1f19qUfusi4G2vk
roQtR70E1s5j2pS/Ll97ZZwuXco8TWp872gTxptvCtDHQTxM6jp0pbG0JvdKWZyAmI8Zsn8qK/IE
/+jG1LgyAywtyWU5xzSGqx/51+7bXFRhkZcbS8japRcruqUtPoyyA6KStjtNOCp37XUEJuO/FfhT
d1eN6/bcMPHhqWGsUq2nFHpNttEoax1xsY73VhejlICOgmMCUfBAoh6S9s8VLGLX9ZbF+p2wPlWj
pmaIeoRXOujj9Idyfl6++MrCujQYWyKGLChCHAi+HTKchCBYci77F+GwsLarf+BsbPm1Vt7w0msc
owQyMTDyYdf4CaGKH5VbO/yVN7DMZZl5iqKksM0QEuFuj3Op8ijwDfZAe3zqlmlUZhuT2sq4/X/p
LPOUCzIlNDQRBeMLgiqhRZN3TsT+8ttYu8FiAU8Huyql2YCeAlPk6L448/1YX7nIGucX82kY6Fhy
LZ0WaGfptw4EdtV71jheUzvXTcnGYgzHccFd1AUn6J0rEag531WRvccG+nuLg5Yr34H5v09RV2WJ
YhgGM7zrfidmj1R/BLybl1/A2nBYDGYUjOesKbCqGNXrmbJPj9UZKVV7OKbaeIC13roYzvAXj64R
Ia6s7C0cxMZB3Sb7Vv/GV/AVD8EF/vvfJmKoiQDah8ilqMMmLX4RWfyQFP+yrPMbzrbWx6/66vku
iwVYWZXuW6Zw0EbgpOWst0IhUiAfLN58Bw/GfErKbHS9iefIfYJZfEeyBId6VYWSEYr90LflOdeP
c2YMt3Dx0FOdJwyCSlf5yAgrMg+DgUG/1wPVyhPeoPbZIWwJ0gJfSy1vC6WAcdeDVLcVoOv3WU8B
n61t+xtq5c6OD8CYFGaXvGKDo1E0nSRE8E2edCc25nlgmqKzPTqYyO60ZY8WqqtQ8wSpsDjjRNFX
l+xo10n36pjRFj/8q/51brTz3z+NQZq4ZoOzXROnRTnUn/leV503zsN7DWVl27cbRZW1d3Pue59v
Y7kdsyYqb9r22KAEnMGeAS3sRg/+aiY/P8RilkJB0eynZpY3NhBIrVXtx/oautb50os5yprH0UWd
vLnJ4m+ubXuz/n15YK+1yGJuQuhjDsxQijyQ/KONUSTEcWzH3q67+GJOasohiTWH2CVicLGn6U7y
F8CudtddfTEn9TOiePVUzGHX35BRBEQjKznduPiXAIRziy+mowlepTR1Z/eUWnlV+Fmq2d4xSpz5
8r7ywQqQN6IUqE7nLnY2vhu1za6kfembSnWIAO7EHjS/JlA22crgWnlXS1trY8E40GSDAb7x/FHk
iB9wG+NAcBC90YHXbrCYukzI1K2aYQomprNT6TPsS4FUfy+/rpXRsbSlUtuI4vq8XSt5dWws66et
5L/rLr0Y1hb8atxMlRkKqGCi5JHqrRZZ+9Hnlvo0Ybhx1THSo0UiY5zAncPmqRrFxnr01YqHLrb0
nGqE0va5PG+beP0Kx8J3C2GymQvAXTaojXusvdLF+Nat4cAKjE8TbTKQE+9g5fBGQNEuN/zKtL3M
jIlgx+WsZkY4Nb+Kme2k+Ttqa2/CMkPSjZe71kqLYZ5B3o7IWGsMXf7cuh+5Eru5bX071afrHmIx
0iOrtGDrMZF83uTNT9tw2DGtDCMKQOhDQSfLNcWBEh9/Xb7dyhtZulG7WSq36zIjtJhzY+T2Lq/H
o5P/uHz1lQ679KBSAtuBWyKnxGG9V9kflG1ceO1nL1ZoBkV817mKhtNo8z2OdW5sNT4mLdnKPVu7
wXIQEzMe07I2wtTtj3OqY8h+3IcUMQSXW2alry69p3Y21yaceGMY9/Vdj92U11DruVb4mLOyX9wx
N8rKa/dZLNVV5+QiSTAmumlUu0QWdzzjh3lqLcRqk9Aptk6I1hpsMbQnDaRcbpM5nLsp3pWGHe0F
EXxnFyU7XG6ztVssFvAkq818jkBzqoshJJy9FX30kTrX2BkxAf6Hz/k0u5ZioKWdxEMIAg4YaG4A
+9x3KOU35j7r/DOXhc3z9RcjG0fVtZE1ESY/BvdPrEiPQLDGApq0g01lgAKx9mZEY/zkaqQ3+CqW
3yl2xzvI4uIDTIRp6aFihEi8ORfST/oadQaoX49jXQkR5CxOIdiCRe+OlPEEkSdJcCRSku4B0HDj
rXLN5HWe7flvnOp6b+l+eIL92QwB9SRPmSn7YOAmVH1zPw1/Lr+wL09P8MhL82uEsR+ZtqFCs4Wn
jmogpN2jjbzOvoRvR1UvDeBUwgIbABCnUcqgN9Pr5tGlAxbCbEObbduFI3lKoXeFBPauAds7wwnX
3A3B5SdcGV5LC2zfxHDZQxYTpkTLICuVBlXJDJuo+shzB9lverzyTosJyZZm0oPYADt/2X6Yk/li
ZVCZd/HYe6Wa/oHakWxMTSvDbOmK5ZLPzaiMJmyzXPhJblC/tybu9f3WpLR2h8WkRI0mLQ2NVqsg
qnlQvBoeYwdygNjsq41573ypLwbb0hoLl1+XdBP4BIK3v+yS7LlGWvfll35u8q+uvZiH4m6E9w1h
guGUQ7BMXszZ2JHmX2aUG29grVctNhlIqYToO7Ka0AWi0UvK7i7P3EdbdPts6P9xK/lz+UHOO+mv
HmQxI4ECzBMowJpwrMmPqITurm9PyVg8lqCVO3J8HxjfmP1W3sfSLQWlMlRxMgInk5oB3JCxR4v5
7+XHWLv24kOBDmODxdRuQzHrY6ZdsF3pvBUPuNJXl2apqWRlTzOQRuDt3VmR+hiLYW+kAApf/vFr
11+Ma+idUFM3iy4cZqh2vcKG8L+mGXybdWu+X77HSn9apsVQg3DOzLgMy6HI31MJC65ULD+ZAvlI
hbQZ1MxF/3z5ZmsPdH5Ln5bRXtKp6mcgsFIFpWraQLfVdcw5Ncip3ehMa7ew/vcWedLH8BHk/CTo
LfyJOw4bZa82Bt/axRejuy6UMNy+bkIG1fShzBILeFKkcGvZVU+Xm+hLKATWxWV6zCCyZi4LnocN
zeYJaV60+ZmkKvWx7cx9yijE4xXUel5JC2Q0KQ5Z9Uyl2Lj/2iMuxj2DNDfimNKBahx+FRMq2M70
IZsr61pL09XQp6aAL7UMRxu8DhzPVSeDt/A6i02s3MqQX1qviK24HlBFPFUGwkfjyBkOalBbMq2V
CX7pukIApU60BWZHUcExWjyIevRKwJec+dvlDrB2g8WgL4CyHAFrkCFLxPChVQowjJ7FuAcDMsk8
M3LTjT3zWkOdu8Cn0TgxTXurp0VIctodlBLittSw7lx+jrWrn//+6eoDJEomAmnqsNWQ/oEeb/uR
CenZdVdfDPN2MKNYNBF+e8PuJkmeYwyG6y69GOQihQY/69sytKvCfdCG/U/DX7Ix3a61ymL5rsic
RBYKJyHN1Hima33IPo03fvnKXM4WY1f1XNpxBkbjMBrFzwIxPJHXDCy/o1bT3PYz0Ac+gZZog72z
skVYCv+auWIASQFe3+VghVYGQU0ogvOqccs2AGxT+pbt/u6s6vWqF7PUAbZlVMXQ8zbhPFff6jR/
UeWWXXOl5azz3z91VjqVDakNUOGcqYFMAxJ2nFrYd6wrj7pKmV9mWzkOK8N7Gf5SjiweICYHHpLU
MAtUB5Gy3YQwhLpXb5fbaWUKXwoEDRPYB1r3oIJO5Dma1HeXTx9qIlvBT2vXX4xsZI6mhq0JkNbY
HbT4Pi0z18vb+Xj5568MkWUYDJlgpGqRKxvCgHaPD+PeK9zyGqEbVtf/PsA/vehM5WUGjxe2bClc
rbyENY9S57a3mgfCtgyia0+wGOS6BLemY3jHgOuPtx1JhkOhyiu/kJYBMFXb1womSJzTMTgy4iH5
XY+U+1Nx5RZqKQZ0hihHdU4hHaEFc6Nt89+Cl2kwqq32WelASy3gNLVZNWTY8GfDW+O8ddNDsXU8
96VEDC94Kf7LCTK6iV33EN7imDmg2ejAlpZGWDkNMv6ABLz9qK1Gv8pxAAjHBWEoQyjCkQ903FPQ
3nZN7EiQe8zEYzGJXlhh/NJODVfBUFiPl7v4ysxpLtb4qJqrmJ5xl1kd3QBxctsk7mNN229ItvO7
xn4is7FVulqZ2pbBMWfAbl5b3AwHJyCm2JMS1FRp7Az57ogtt/XKrLZUFvYsmd0W0RInNOof1WWT
B1rwPRQ0fwQMgpcbba3XLJb8kSK7EQAq9+SWN44UcHoRH0ElwXVXX6z6OmOGIeEGOaUTH/YFCrAg
osnkI5prfuUtFtNCoytV0dEhJxsdSTUO4FNOfGig7vUuP8PaW1is/xatjXjmQDC0tG4C0pV3ALha
3ljAvCjYVodamd2WwkDRweGbyCo6RWf77D/kW1z+9Svv978R/WlqJlUGGrSVkVNHb0en9of+OcGm
8fLFvyThYl5YqgGdCoLpSc/RycD55w0ZLOtWwmANMBrKukBX0SaAB13+yWHA2rkxjs7oBEgWaZr5
MJxt4iyGT7SGeWs3JbHYISJuvu6sfykmTCOSIegUD16r1h/SCMKbRygndpeffK1Zz3//1Kwd3LZ1
er66qu9zWK2q7GQavy9fe+3seaknHBn2swqG7VOZn+lhhe7UUysymwPKCc2NJbPkmEclsPVTL+w7
u5urXUtz58aZjQDWI/GWDUP8SqLC2HjcL1HS5xe9mCYalVqRqTVas4dCQKVz73NLehkm+lIhORD2
Sg8gl7tpPGe/T42x43O+wVVdmWuXOkUcwNqCKxqdTKkfItiOR1t7ORA3AFQquSWgWrvLYh5RMkeN
qWkS+HtBSQNW5NFMTL6PbfYwR72EDcT4uPx+1/rOYkLJIDbIKlHHcB2w9Bg1ZbPnk/ybWabceF0r
k8lSvQjgqN1O7piETLzJIbsx+FYS38pvX6oVWxqLmRZudLJq8yeYp8U+xg7biWADv6pxlqLFutAu
qUcjOg0Dm3zYhO0H5Lzob1FUJFe2zmKfwHs3nc+5BifZAokQ+0Z1pQJomX6ih6YbBcAUpyLHMUsL
Hmggy0Fv/G6BueWL4vFSqBhZtB30gN89GVPkyS56Nyz7px6SXzjahMobSOOJ2KB1uofL72Jl5VsK
F0fNqjoixD3xbFRw4NN3JyuelYCTZU7kt8s3WetRiy3CDE+GHXMrOiXFELDqW846COOHjRVqZU+4
zBHJ0tS2K8nAfGmz+8Rqf+dF9+D26kUDlkBT67VwrhHyYoo0FsPaIRkibSc8iGk5d6MNQmG0xbT9
ejzDHP6/q800O6klTdAAjLp4qqrkJY+LjU61dulzw31ayFKRqrJOmzSEb9vvLND9ZoiXNlr/6x7r
LmV9RBBZJ6BqhGYuymfUjzPbRyUIWIlasulG4Buu94xxaN/HmYuTEtV03bbQXaZgpAOg+8BYJ6Ep
DCCY03s23EwTe7ncab8eGe5S6leUE29AvUhhRen8LN/bBsJdnNKv3C2i9NfDwl0q/tJI9RPeTRqy
vEM22HhsJmAHx3TLZ7d2/cWCnsmmFDF4DCegOE9IBAzGWDyJdCv4e62BFqMaMyxCHs+jWnIgLRPq
tcaHWzyR7soXsFitOcIu8KmJcZ3nWe21iQEULqbzwpUvaeLSKwfHYki3dc9AwMV8TgegQzJ7ryV7
vaoHLcV8ccobEasqDqlsgrk7uqq9x7cqbMTG/ro7LEa2I+DpSltsM/Lyn50/wEr+SKJ7bdPHy9f/
esMEI+P/zhxWTQmbKbZldlHd0Cr+G6UCoxlATFo1b3VnbRGdv57DXffcxz5NUfDW9WD0RJhYgUcp
sL+c+R2IosFUYGQP36rsOoGlu4yYiCdGJz66LoTQD0Bi+pVCPGe99R25MuKWcj87xiQ1MRurKe1f
M97F3pDTF1ttve+VmXwZMYHQzUZEE6JIq9w6ujkYHUQ9X37Vaz99MZqb3u6BzsVophnzegsYMDBY
eLP17bt2+cVghjU/qs3GJafJZj+BqdV+UxaxT0vMfJcfYGU6WgZMaDB/HWJgAcWS3KZgL4lXUI/8
OeMbN1hp/KWqD4UNZgqGIoErm5cSuWVjzzcmoZXfvpT05bRMsCxiRzz1bWBlLyJn/phnnlV8u9w4
K83PFwOZNQPPAJeLsQVI+n2LSekEvRRHoADZyoVae4bFEIYDYYS0BXOR6z5TjYXfOVTOsxVduYtZ
ivtyms5pzrh7GszuFggk34iGjQLKyjTHz2/80+wzcgm6VoVpzikd9m4nRPnTlPyTsbY8o6bquWyq
5Hj5Taz1ouWinOVn/VmPc9yhHnYlKWGGGCH3v3z1tZdgLp4kc+qCdboIEURTQammSmNvyCLx5Fhn
d0Unyo0mW7vRYjynjmAu1FlxKFyQpJ7c9FFFENa+X36M/061//93kLuU9c1Ze44xb+Pw/f3hRHYP
d+k3dmCHm8ED19CbfMM3/dq7ifw/tld7xGO+OuD4ybcCbKC83lOBCmgIC+5rfeKH5naCzdeT/jMJ
NIIh/1z+lSuKA3epxJMuAYBbRmkokxxABpWbqVeMMYckNFUhSfF/IPw7KWTGkfrj2BxbOz5nzoYa
b+UdLNV4EN/ZkkD1Ezb2jWBIYZanEVgjbW+F1q/MGkshnjsoSAmFE4cAJR6GVmUg1vDvbAI97nIL
rgy8ZRCFGHIGgg3JQp4P9r5B0ee1m0HKt3FUprxssuobQI+zrUVoZewtRXjRQNLIbfoYftX+wTan
YwZo0HVPcr7lpykEBpvezjKehgVLh4e41F4UcWOfAxW5s8D7OUuT95dvtfZWFjMIIrkss68JPkzw
OScBZSzs0wx2/eWrr8hLXWcxhehODGYyo1PPrrvr5vl7VxE3LLhzJ43snwFkFlIZSi9Phg+VwVEM
/A7IhVG7MfT/O175YugvEeZRkkQM9HKwFhhkufLZAtm2ZRo5mn+A7vZyipDt+qc7JLNvd2kIGNEB
1CWgVREgAaaUaVmP2u535wCDODX2Fq/vslbeJzO+TvWxF/M7UtE3DvLXOtTi46EAdVflNk1DJ2//
JanwU6P5dfk9rAzupbaPJiyTLi3SEDFAyMyCwsRQQQloTSOdjV3HyuhbwtDdOuPgiuBNc1Ls8/xV
uvrU2EcjejT4lUNuqfRTwGb0MWqgIZ2jG3MYTqlsN37+f4XpL3rKkokuIYgzaeuiiQCKd50qgHjp
MJRmIOmPyMo/yu4F3EqvGlH1mGDzYPoGSRr+de/nPDo/DfjJKFwX0dF5CN5bc2wrfN+VzlDuZTzW
YYQw0Y2nXOli9mJiAZ3PwBhVcVjr4RGpY2GfVFukCnAz17rZYjLhcJ/myp4tRO7RZG9oNT10biyP
lSEUAJYq04Vn2Hn5W7oKmFRMmv1JR7Pxagp4NkNBrIZ7neqsV5uTChkhkny3zDZ5LjrCEQTimg82
MlpwkpBFr3E1FwrgkMy+RdR1fmorJ7rRlZG82nYxE1+3tXtruVMSeS0d8rcRmBLLh+SeH9rYosUN
NwCKY0ImCvY8k/uSaQm7dZWKGqYw0wCQzKBBhewXAFcdE4U0ydUevErLB4G4OrZnIm5D+/gYGaXr
iTFr9yWb8bWA0vMZoTHZ8R4iwe5Y4VsCaaq6OKJuy0AYrpQ3RD1Qci1sHn6tJuyxJLOfzVFWB0Um
ta+myA1RS2C/R8fkN7LU5M2cAI09dLSTv7uJkeM08Oa3AHQgiKVUfqoaBa4sg/+5s3nkwXzrVl5v
5ySgQkUPNAL91W+qmrdI6E2TPxXkW8Jz7HPmZJkieaQG+dEDGBdSt7jD93I8D9gLpImnTBupvmiv
3DegNvozsJT+1LEGvtZuga8mBRI1zHn6O8wtCFjQvtjf9KCGnWqlRAawA2Q01ynQzgV0dDZAyr9U
m4LQKQcnCnAO3v2Oxrh/E9k4fbhZQp+rkubfmF1X+4jG/H0cNKCz3MjyoJ5m9yCHYvztpBNOtygc
NJZXT0PzIJpmyv0YDMGdkXdjQCedg3eowQWZ80b4RZUSH6aDevSRRULuO+SSWH6PToMkksLhQVHH
xr80LpzvtoXoDnDrEGEzjcPPgkr3VhTm9ArqdLOjk+j/kjQRuxqZMEAT5jooeG9+R7YTNyG4AkY5
gnDwtePCucF7Yd8KZO1IRKqKCb661p59ApYU4tSTzAppm8cntL19oJUpvjVAE/8bp24ePIYQAriO
ner3PCJCHsJX8qswtHgkooNYN24IWKHMLA8qYlp5Likp9fJStUGlB2AcVQICbCxd9qugRjfsRQf3
yQTiI0qERSZ4YEQjFJSxi9ycQ2oDL0Zya9JgmKf9CRQF91sHySD+se36sFjLFxH1+n7qbHSPMmby
wNiU4sObA9zDc4QPGU5W+zjtbDOvKSJcM+LRrrPH9DYvzfa5FC4HKKdoHzNHOApjzsnpThBjLEAU
IeqtzDv9z261ga23hhmET6V7y4hp70zaFAX0bfO8TzI2hZxj0KXx0B+ziv7IkE390PVlfzTtaniP
zRhhigXTj9kgGrCnZfmoGGZ0ozr7WGiDE1h3RlqZsEdEBKMAb/bCCnnDqG/3lrMfIZe8l0Y9nqRT
jJ6kBbFORdfTHcX59K8auxUwjMCE7XllQVxUlh7NwUDGL3V/YMNT79OJqfskRnLOXAEwzjRC/bo+
cCFUF5rVIa070iPsS3SHXKb5gXWW7vwEZGcRWP0g7mRbRAF+sv3WG/S5kfGZv43acSEs6Efapgy0
NWd3AsfJla8GS9+3wKHvjAwHSH0NUCMq5W10pFmLonmXIh17VwE0uYO3wzm5eW4ekRpR/zPKkr0p
yLWPUOuCoKr60dxlZtWBW53x1ksyaX9XrlMeQb+2bCDCIn0w8wbk3UmXt6bozQNCfbId9nrI5Sl4
ApJBMiBvCb5wSPEbnw5IGkuTiEDFLrI5GOLCRU4cqWDRHPQtMJDGy2Rn5DggwOZHIQecr3EswR5m
3vzgZqI6MAeHAXuZI93cMVxEk0tSerKVI2xSxHydieSPvUjYT9byMtvTCflGXiR69WPMqPNU2TR7
JI2qDqPbR28dnNZvEZm43w5Z50WOwuxpGcXtPIjhpmdFfnT1FO+72JC7iCr+KHmd7Jkxpe9AZiZ3
fRfxQDlc3s6iMsK4QHBY5TDzIeFlgcUj6QKzqeOgA9f9tm0Iv4d7a2qRiZTTp85g8bEDVPTeTYFc
S6e5PYGPDOD5wN+7pnd+dvhYAmHn/NkKJis4mq4GmtOP2NgGTk8qJ8CjsSBXQ33KUHJ+gjqG4W1a
eg9/rd51VZQGxLX717hn5bcmLtMnokZxmIVlMF9Sangjjh1Rmysr8x6H9dE3mZft77LkSDxsgMU9
Fhwe3apJyF0/IJXLLPG56VjDUAKwXKFwPjPunBVM8U3KeH3P69r+YGZmgzJd5L/KOE9D0iN7K7Pg
do8bm55ciM13RgwPjlO0Av2fxzXYmrA65Iii9dGF6j02kNGfcQYQAzzhUT+pyBW3EXapP2MEXh0L
sNLxAaxS+hfOsfKlhxnj3mGqeZhiYn1MhdRvxD1rUqPalrtRTw6DvEeD795Vdex1tWW8cpTSPYe5
oC+TWbwVUd/OQYqQ9bMXgkMiEFviIIs8v4tsRDiMQ4wDDyjmdwYh9kkTKznYZtPBZkIAzbYroFbB
AvbsuEDGArgqfgOgZYCaSbbD0t380lgiA9VNHegecIN5raqTA7IqHM+KmuiuYTOKDkDt/nHFTPbd
aKWHuQMTreMYT31TJz84NZJA6Zx/T6DYC8Y+kgGS9dL7aR4zpCsw42aCiC92Rv2rsxrD73nR/0Gu
QtPtgcXNH+FZNt6HtlF3TGMeokY/E6+w+giIcuTixX5Epfqozco6jolZ5t5c0/l2nGKYakVZ+bAq
1rfdbIqHoXQNDIS2gWu7qUBp1oLiqw05H16pZ+OJuU4KpjNiyvIkz/5ZjrZvQB7p71ueNvfFRCx/
7nAIgJiIJhlOucztPBCooU/3ZarmAzKb2U8Cwu6jixr+2cZj79qu5ScU24sXZsf9MWfRhN2X0yeP
mRxhH1cEtZE0zszAoCPJECXBBBjn2G8JDxAvNJZtIUADsBh9qKFBfIIjNTfOzPoC+iYwe2E7zMfn
wTEx8yLe0OdtR47Y3ePDJZ/LMlCMttSPaWrOQWcP8r1nOY4VcsVrjPu+EQ9VZ2Lus9tGIwsgSQT4
bKnxoUuhv0dAWPu9aOsHhM2xMyDBJkAtp0kud25Ey0PW4UTV02UGPlppzrrca547J9styVEit4Po
FIzJyEQggpX5AzFw3i2H5gDLuSj8vk/tKuiqoh732BDZv0g7Nh/1nLInKbkLsHjVwRihMrN+TF0w
NXrDsZ/ixhE/x0YUf8coqYIE617iuxMFhB6bnneNen0MxUAq3+CSZZhq85ai2JWX1hn3oe0HmFUF
cg+MdHivssF91obBQpfa1rdYKROUdEeZuz7ukwCDzHkoXO7etVMMoeCUgf+NhYpi8zRw4x5YLtHt
hibr0Ryt2Ism7x/dYpZ/mTYQq5ZTSf92unfuwRavbb9QmtxapsPO78XKgWs/a5fAXzYOsBzJ0Jq7
/A3BftVN3M9ZkCcI/cFeKQndRnaICYlpd94am0hdldI+KjaMpccjzA+wE1P6AM0tPLaiAMm5Ji40
ZozgK9BkSM3wq8Q2DawhFjnUbWbsh6ErEbvm2GA7ty773qGbNJUOE+jSjljhxDuI2w1CHEag4DVy
Oj6KxkGxmXLr0PYF2FRm0/6Ok9iodp2bJ4GW0exHfTf/SmcwjZD9NcBjVEgiXkSf88lj+VD9SAlx
Ig/hyOZdm9vFXWdP2feicqYdILEmAk+sIsxbVehgznrHBwKRAgGTJeNfO2qye6t36x1ozUhsTA7C
/j/OzmxJTh7bwk9EhBBIglsg56zZrrJ9Q9hlG4RAzCB4+l7pK/+0yYyoq47jPp3FpGnvtb7Fxnum
ZnhofNXuEJs5ZSGw7QquZwGo0mTZTzntzS6nruUFCGwwm1rE/ZEOoj35k+g2PaMuUiix7ZC1T069
aWMkCkzidUQA02PuKfIoXXc45P6YAGAPYLMuGu/hMnXe9YjIOxmrgrBZJPJc5gxBMrmdFCe7Q3Bq
oC+06AkbJ4Xh1osTcQeE4qRMbBDU2/+WVUFPU6GLnUiq6R0q6eQo8D3snaSiW5n7+ilPq3Fv+zwH
et3zt6LNhpBaiMnI5pl/l4gCfWpxuiuQtGEN58SPqwsXtd8g5gID0mrLGgxWjyHDEcTReQgc0JWO
JinLR6Asil/o+eJQoVUyBWQc6m3OkSAYNxLhh5ZO2x/umFRoQFajjNzc0ZGfJO1nneX22aqQ5xom
CokpkDXO5hXQOMSkFNJ/1xd6foT9tXrOGNH3rCzi+gwRnben/lw9GQQJ7Zuu63b17GJPlHumqBGt
QPITQV3SDqwS0aZVjWg3lwzJFBHAukNdS5w4Edn4AzNChwAQ2gIjAvJ2Nqn0l1UxhJD3RCEERGL7
3sc6tTaGkelXCVb9k1voPNuNEwcnUhvsKcJaNcU5BnUBORiyKM64SdsLGWcYmuBOCQz9rkP4Hmy9
nk6bQ4fhD+scafdDlrOQ9rCcgnKeTccJs+EBNhVAnOysA3sdHqWowKsvAz5kCAeqslpFmZ/Xn0hG
ZATguHxGbIv4LiaFfEeHkEDigp85k/Rn47PpuctJsi8Re3wamlRsjUdtgNDby6Jrdch80bKPWiop
Kvn451fgNbEzFsjktebE+toi0vJnApfnJ2FZQxzAnQkFlV+OUOJPM/YCmJxBV22FhMRXOgW06qoX
1o+Okga73AlkfWA6NdmULfD9G+Y7iNG0nAI5Hoiknb+psZU0QPyM3NicOSc/cwYcbsCLx4IiO94F
Q827rQ0F4wGlQBJU0sZ+xC/5xthxcRhw0JJgdiE6ICANdmLzSHjke0VyVyPU74djHIDWqrHQp2Jy
uk0tcYBPRseOUEm2Tw6G+jYV4Ju3pevu9AhoZMD7VCBmzJsjhN3nzgV3UdShytr2oZrG9hH/tXp0
StFWG9DdFEhGLq++y9lxEbDJMVRARTkyqpIN71qc+pnJh1M+TdNeN0W5SWnP3lEeQHJS2To5klob
xFnkojwXtIs3SPARUWxQnUFkBke1wfBhix2KJ8LRpu4vW6ITkQ9Ubx0z6UcterqFg1F9KZDEdR49
7NkIT/JXrnHkr/o++VFOqtt0Qyc2wzhOxwpnTBO4zJVR69nWl3lEnkqMqlAUJ0bDBIlARISsuOMv
l1oViMLewBDIUb6N00yOgyURDM5olpzqHhm/LvSS2D2L6c1rW4FzWz7VX7Oy6b7EsTIiwMGG3VW8
0xFyjDVWdNRrfCxfR9Ib7wx7BEdNyUX/SaOs3Pt++QNxCGOJwgxyewJBu+yVOx1Q/yMg/27KERqS
1ybCcbqMhgqywSBpxwHDI7H63cx6c6+NwqyeYL9lxlnjKZblsbdF+VJPRn3tbQ902mHukYgioPpt
eDefKqdiJy0UCp4Il3qrEPUUGcif39wZcTGJIfyMo331yPEz36xktN9mJvi+8xU921aKSg+3W8cH
9EI42zbx5MYfSI/8BoLQgEt54wTK4+VLchU2KgitkqHJG7YDLCt9AS8heXE9QmCeaeaDrqdij1zc
cVd3iEHGSFGRY6h8AEc4hgqdm4dOIybUr0ayRZhwfu/0tTcjjMEv9yNyqr8505g/XDZ5kc0RpIEk
Z2L/bJE9fde2M5Qfk4vTYuV7G+qYKko7bLTgyJM4zOUUDw5Lv91mzc4CDTua4b35Uok43woHFbRA
16TcUFmmLyLFEoNw+ypE5jmmMzAaN57I7GiyNKJegFRnJ8CPh+3AY0jYsQJtocK0sTtuvaBrqvEO
mRQsRchZQT7HHceOyyRNFzRQA+6QOXtJ4TOIlJ3xVgQE1M8E+50yascuvcenAQpwXRX6xcqSFrvI
kVnP1Iztg6/8KRQZ7T/3Ulk7pTp9bkjRbysqq11R45gVEN9lR4ShJSQAItB809gGh8iy0BkaMNgK
z0Oc3E9Y57/YrT38LBFe/aJNUaHS4+HNNb0+pBwjP0BwC65YuW1WRCnWUgQOWG73pGTZ3GMEzyfh
1+3W5rK+mxCGcnBVMm71wOJ9m43W4XIkvB8nG5UhBGQzTDEldlx9a81g7DRTGVLO551bpcmGINwH
lTRAiTunESJgsh6jjtvuu8v52OBL4/6nUWZ8oxHOFaF2rB9Zl/E7xM4hZdpvRLKFEc9CMRo7Jgy9
5i5J4xLBeMxuotTLKuRqOPETG5Q8pT6ezdbxKtyVRzXZT9bs0miEYH2DjHh9xzOINCoEhe6qMqsw
atgwIUTqsmPwquqbg1Sbjev6bR+UaDmeeTzYh6nO602GvduXjFvVXT3aOA3ETvzc5K38ZI99fwfJ
G9kjBC89ODCH1jil1jWqEhMSSxzje8jXSKqDXyFK3UONEJZIqs+tD0KKMar5gYJ1F3ot4lgqQ0rg
lnpYWkyhS5RK4P5FghSO8tVugir6s9NU9a7zaXbsYz7UIcoq5VfM8/VDMQ/uAZmz/QkNxvJEZe7e
E1jgH1Anit8U6SqEKrtJlDQQCtlVnEW+VQxY+jr2mHo4WKlYszcOgN891zY43qhyzDvPdazfFGKU
zWg5+L/BwlO/sKjJOsBeJUfLFF6LAjCTp47l3SsdGZKxRnzuUz6Wd5NKkp1EdW5b4/85ipGhtZ1c
FKsZE+Y+9pvvPg4DL8hEFBHmKRH4ML5uPcQ33XlTaZ+d2vKjGtSdNyvl1ScUc9xz1bgsxLAqXARz
l5nZjr5JI6GUdpApPXl3buajQsjJTHYoO+TehhiLvsPj19Mw8yv3AdKmzn7MeoTHhwSA/ufac+JP
cZ0MD6Y2zad4gBbpkDtTzbdO1rEvWYdlO3T8fsZpc4zr9x6ZdI8SOAwCqg5K2oFB0fwTSUYKlXFP
SeA3cXakDio0W69KnVffl4PBqZq8xjMCJhXiEKVx1AuCGYs2qFoU5NzZQvp2L+12ZxkabyqCbU5U
uA04TDOt003tGhKmfeEhksfuW2SzFdVXbxzaFxiTDIy2tdLfM5OAo4Ch5Tx5XF3ipER8PzYWAtIw
Gf4yaam+sbwy2Cbr9rPRcys2mJD7rxIdxj34qANiKfmcRNfbYms9xUX3uKvoMDRMo6M/VS+FDWWo
j6UMXRgSpBppYRjENxrFK8LjJe6ht1uCqGvLOhSp396B+JBiew7Mim/JHnbAMX8qLaUPBUceGGeF
f0O/s9oxW/R8p4E1aJiB+5HBIBT1s3JCx1EmIhPCh1Q/uN6uiGeUclUjcXZC9EpgG0p3va77LXVF
vqNMVTC6DIASTNKddglOhZ96bdf3k63bryU8F6GRjbWjrfrdU59iX5Y655J74lTrDqGfcxuHWG1Q
VtCwDz3XfoZqXNJn+c9cdKhDKBkbZOPJGd9DW5oNHDWovCunHrMQez77DhWrSaMUb3ewL7TS+m2p
IvmtsN15TLLW21p13LhHkSWj2rVDPWPNQdFoGEm64QVaSAgEKzfYn3jnAVHyd0gj/EVLZ3hmw+hh
iOXx01C1CuGUtHx1wN7bWqbKP9PMLj6XpUF7ycW5xvKHYuf0qFiAvp89dZKNZ9pa4y4tG9BzyaST
0PWQSQDDkRu6aviKox+M+R5lgTfRj4CPEfa0JGv0Kfw/iUzRz3NL6zB4dhrJEsukIWTYUB8Jjui0
6BvijRWXFdLRF31jq41trH7Ip3Ra6oY4OLQ/G9O6YRenasPH+ufYobobzJS5J2S9YB8yoP7y0gvS
vFwfo2u6pSWKI0OiNaZJmh9hJNtaLmBvpGzAIG726G3hPCeqV78fN3mmkGPLP13/qyuN7GUscuvl
RRIzkx0RIde8kRnNGdhr3RvPdaWPvcxFHpmNHohL0iOy4bLTPHRs6xF/fHDRMkbHLItvoYXWbuPy
73/1/dM2szSEROURXo0vKOsWb9Mwjx98Rotu/FQnbGLAaCD4KIU4dqz5M6FFf0OjtHbpi7lZeHXp
Od3FlGblARiSYZ3cAmj8sVz+Q4vhLvSAjS38kgxdefSsjn/xzOA9E3xnPy5IvDIwFsc0gFxVyqW9
H/syC8SA5g3MNDiLZwgR1MhKeyypJXfcZNBPW2l1wyS6siIt2R49dmo0FX15rFBdD9NGvsku8wOm
4hdmXBImw/CRsDDMJEuuB7wunYvTsjoKmDuDFACgMIOAA2WF7tb6epGX/OM5L1EeSd02qWaYPoBF
qILSMT+SoXl3vHZ3fZSuvcgl0GPmSPitUN48dho7LCT0XNQtvkd5ZDx3eC4VpkcL+5xwxnY1Gplh
iMNm75ipGqj2E9vblyOJ3zKV9Y/QGruosooPTiFLBEjHhjnRdYEP2EfAZo0DCH2/fttrj3Wh5hkG
UNebETXY1lPQl9p6/D57tv6EpA83uP4nVkbf/6WCoW83cTPwAxbRR40EskTNN3LV1356MW3QLPd5
UWHwGWDds+l5JG/Xr3ll7CyhH0DCo1Odt/rYzsP4TnnqHuo6d5+yGcJ9CHn6/gjVd/P1+l9bewmL
OcRmRsRgPCdHpOoi5vrexX/M/g124ZqucUn/6GpJseNvquOoLYXgap+eRkDPvO2kCUeWtpDOAYXK
ZAoRcZFke+yQ4pNEL4keHLSzegThZB8zIqPv8t9FRHA5VIxn+piQet9b9nPsIRNb5PNPhvRhC332
8PojXVkWl8CQdqoovAWQaU/IpiBlsoMtGfyzHzS98emt/YHLl/PXcmhVeuzzJkZkcpFBUKE7E79V
1Hg7qPX9kz3odNxcv5WVr2OJ/phL5CBAPpAcqX5MmjMdWqQO3yIpXnZf/5hWl6yPpKqKVvvwRxA0
ikKBfkdnute86HeD4IfSS7cGG4kbM8HanVyG8V/PDC0JSYvRxRaQweletNnn2IzvU57/uv6kVqYD
upgO5GTDA5CWOSLF6I564hFVyxuve+2nF1sI20tyq08NXrfx1F3SWfPOx0nhg694MQFAypmgeYwN
CkmTrTt/Qkb6trCzG4997doXB7cGKZtDNsKOZ9Q30rsB0gE/9stLsIeL4A6LG/xyowCOlYjv6Lsb
P70yvpZsjwr55rr1a7TIqB35qFpncXJBCTxqdcPjt/I1LvkeQGXLOTNYVL3JhIx+HnoEy0CKc/1b
XFlB/mwz/vrWqY3eQ9IPqF5VDgoi9YiU5CBhGT2PslPPHTozWeClZLix21t5ycsIMA02PaKQhvQI
l99wNycDzsFoR2+v383as7r81b/upmphFOpgGjjWll0FmMYfG8cqQlHeqi6sXf5i6FKF6HdZO/Ko
0Vl1a73jrXVjAVx7E/S/125siZYdVsHjCO4l0+6WwZ7ozgwdMXtDP3jG+HPs/esJCUGFnHAPx2ae
KfoY+aU8KGfyMcvLnxPtXz/vSW7ljM7yiNTi33y2d3msmkC66GUlrBlufLQrb2HJ1phVa3BkmOCw
QMeua9488fv697NSs1qiNRI7KxFLxySYsZCcKvLVa3VAsvLEGjgVu/lXMYuDVE/X/9rKGyeLtRln
MlJ3zYjJOnNeIepsI8iDzqk13qF/7UWzP9+y767MUst0MMsZANIe8MCEeUtbnH+cTxSZkEPn3Xgj
K+vzkrqREDqAHUrlkVT9T1H1Z0O8gA3wzTmppjBddXtw8T/oe1pSODKEwNsZrzAKsx7oHUSiA4Z2
B73LLeH9yjxCFsM8tZ2ktnEOQCAcRKdT5LLnabhFZFj78cVAB/IUGTkoHx6M/jph39r4j7689WjW
hsZiicbBr1K0x5Ujy/y+V/0h79sblsK1d7xYn6spYRAr1nDiZ34WOb4Dto1C9qcr0mo7pR27E2kp
n5KJk/31AfLvzxZAj/9OiZopPpQeAAl0htaj7sYiAvFxCmhmTNS0N4O+//1GUBn4798xCUrDPPNx
bk3T6VINlmj9oo1YFkp/aN0TSwzHxK1e99xP4YUZiyDJuyT0Of3QrAv9+3+vH9I5JSwI545uVn+a
cj1ECSIHusy1AkBKb8xW//6yxJK3kdaokmQZaB7QNELRzEIG0ez19/zvL0ssQRuz9iEacDnkrRcQ
g8b0W4yh7dho1Ux3yiOfC4veOHCt3cViZDe+H7uxgwXcgVRB9fonT6cbi8faTy/GNTThdgnniDym
ynps/CriNwlyawNhMaoLgJ8HOhl5bHlz4Okvo/k28aYAMIMbz+Xfa5FYZm31DuQ5iHfEc3HGsFMP
tk2Pnf8i6Y/Cu/WaVx7QkrcxCCyuFeQ48MOiNFR9zz76AXmLAeyZuJXooGNCovycN7NG/cB8Ja34
7sL5PHPrpFjxfP1jXZkslswN4XlQJSjMsG68mWYWFvFD1t3KR/wT+Pz/B11I8v87lMtLOP0MY8px
zGFhg4f+wuZDmMhJp7b1E7aVHn4raaARQ6BIRwp2rokzbtKegoTrVWNYMFudLs2DYGw9ct8Vsx2h
h/lGk7jfpuUELwvU0ltKaut+Gju1uf5UVr7QJbcDMW0JWsg8PuAtk5OZK/3k8zT5NfYc7fJ6cG5M
df/eoYklwWPyU1P3LgoBjZ1/lYUHEQx1nsjUPBKafVfF/FhmrX2ZYG9YSNdubDFhQFUEi2TJgFjh
+zkW+G6/Zda9vBlQv/Y5LWYNV0JNS+AtO8CB963InZ9tbU6XHvL197L284uZIwfCaHJdXL6fIOJK
9mM4p/oovFvo6pWpe0n1UKMtuQ15H/hkeofmSBGmpPshbPcoywp5DtWwg/f5xjqxMoEsCR9FVSbx
CA7QQVokherPemkMuVV+WHlSS8aHq3pcuQ3S60xfDfx6OYzMNbkxaaxd+WKrD4uO8uvZtg6zbuDD
goQ5e0AKptx+6C3/6YX/dexqqJ0bU8wgbfHIKYD7Ra52xvmNvtTKEFiSPToXsU2CYOWv6sMwDCG0
9ZtR45CKYXj9+le6rpB+/nfas3u34YmNG0CmYrl1TU2fkyyt72uIoXEQS+ytXfR5lBMh93ZcSTgL
Zoiz3MoJrl/B2ttfDHM+V4kP3TRgopo6JLAYAmcCqGMhg6ntaf+xP7IY6zCqQg5EQcxCOAaQZfkG
hkEQjqYbT3HtI1uMddEDrIdQmAtUkR14TsoA+LWPnbnFkvghEVLlp70FBM4EPu4UOt7HiI1iSemY
O6eq7MvS0XFN0FIH0dorubW7/sz/1Mn+saIuKRzcEjjOVco51rBzPsYXMpNuGwgeB8d66JTO7iF4
sEIoxDqofVHnrVP+i/k9SyPMNl5o6NSdSFHSAzSJ4qRMpXJ8GSm/scCsvLUlxKN16zRPKG6fUzg6
k3FTyerGB7HyUS/xHV3ldjUGFphR0LLCvEXqCffZ39gyrkwLS1qHZ1VWLEZM/QjGvfRGYFDwA6So
b4r+9fq7W7v+xazQEYKVt71cf1lu41JmUVv6nyyFIKXrf2Bl9VoGZmUE1Ym2TEAFETBCRoTb2ZPl
Ndlx6K36C3SdhR32Lu5nhopm87G/uZgEEPpucuXimFD05wHGPfqlshWKfO+KjGELwfT1P7P27BaT
QVnj9GcSVOJEPQIVCileja6afavOsAJIFnxRDTClA2egcS4bsQaqeNODXp5CSoCk9TxiMF5FSBPU
UYzU9WenSZCwyhli7+zGj9xR1eey4N6D12HDcP1+V77GJY9DKdM4vcGr5P3Q7lzH9z537gUuptmE
ErBRzsfCSsUSy5HyUfcFQf1GIExDqV+yYbBLQEI5nDOvjq7fzsrrW3I5hp5ZnurBn4YsNmoAHZg9
yAn0l4/9+uUh/rVfsDw9FvCcglOXPLP8E7XP9q3NwtqFX/79r5/O3WEuXFKBFGgc2J64BXhfwnJw
PkDf8b9fv/6VOfP/oBv+qAtYXZPjeEmVzP05fffm1P58/dfXPqXFXgCKZ4dq6G8OU9EqOG6KhyqH
cYHF/S/fvZW1uvZHFtNA53mkhuPOOriudaoa+aTHBhSN/gcl9q/r97H2KhZTAM0o5US1/IAMmGOd
kJ8WJU9TlxQ3ppi1t7CYAiDqToxIRXW0WuR1VNo+wCKY3RjPKwe9perP74u+hJJGH4tYiK2DouY3
XvT+pqVJF0nqzhteg30CFmWNXNBM31rVVm5qqf+rW2emXRoXR8dwcQfRH4sa1ubb669k7a4W5wBZ
MjitLaqRgVXpMhDKLp8tzpONM1tjhKiJdxhN6ojGtHqj7ZTcaAuvVHeW2j6oI4ib5S0/CrchJ2HL
bufUQ/PcwRe04zDSHVun+VimtlhK/WxYg8qa2/yIPdOxpuDkw79CanVO+Y199No7uvz7X3NMVkGI
rVg2nRpr1negcoyB7Ob0RiNuZWS6i+Gf05oqEdfkpIodEdNujH+1TRIy2D2ufwRrl78Y+nToVMkH
Np+Kptr2sdiOMX/52E8vhnyL2nuj84Kc2pE8URo/Zlla3bjsteeyGO4oXkNh5tu47PGzxHgjYjf2
KGMnP69f+8p0tVTn2TIpTZkLfTIM6IL8SyyscLBu/PjKM1/q8jxH9Y3XWOLYSOcp9sYH7vU3xvTa
Ty/GNB7wqGhBKUJ3iwzod78OBtA5rj+UFS0w/Jn//darSvnKtBZ+Pe/HO5XLKkxS+i2psGUNqPLa
U1LT/tyDafEnR3PXqHa60bRYeePLvC1VTiShM7ePBsq4gDn+Vz+DwHw20O52t4i/a3/k8lj/Gsys
SeOu7xA67rACuif91sL377vN3um6t+sPce0NLUY0t2kDoVgCKtCs+iCx1Y5l48dG3FKC5yugYEZe
1SdMr83OzMC0eLmIo+tXvjYmFuOZex0IH5lDoAQX9yT1TjaWcjKI3cd+fjGkjdM3cF508gTwUOjB
7j856pxlw8fm6aWMbmROXpLcNkcfUbtwYAFLlf6+fuUrC+lSOKcYL5RI2YjeecrBfU9+z4DVABBW
P3sJM2GPgO2gGK3ISq0bo2HlsLgM4EK2FUg3DOn1HZJKucuAVXtMDnMvwhm2rLzbXL+zP4fPfxQs
lkK6qSLChZ2TYMsmGr6Jy2oOhthXIUAG4wOq6gIIIzTV28HpnvzBr7FtxN4xMVWxn21YYfOxNxdl
bA8Rt1OcBj4LvFgv3w+xNt8rJHBtZm3ZhxYEiDIoQVLY2BYkgr5EogvS05vkNREMuNakIHszpM0O
X50fcZdbm86xedQbKg6uTru9jCXbVUKCR6XfpxRhniz3kkcHVvF3e8ifa5NVFgzqs791LFA+EDEq
91nbVSGpfUBf58ZiUwS0lRdJeGv23IUhrRzzeQcnv3OCeXMCzKhGQxPZC4gat5otsKr9U2K6+VH3
DXIfgaG3Nk43dncWqZy7GC2TG29i7Ru7DMq/ZqayEGDOefh8Se9sDZsl8EfmjRrCYCiPv+cMwJdi
njZ8mG+JkFcmw2XcmMQhxqkN7U+lFQ/BSEcZwmQsgzLXLIQF/nD9G1sxSYn/kyCC2edT2aWnAkmN
p9p2fRYKNdMzH5Nky2ZEqmVdIbd9715QCgYO9DJp6XZy6BB2XmU+T3nKMZ/6VlT78/g4DhZ/s2HQ
ueBfvPSbgwC6x7k1xIH6J6bfsaGVL1OqXXiTmVVFk1QgzGmvi8B2sWFa1zCgl529UaVf73F8RxNH
1l3yVqfxcPQ7p92CdYias6f5AQ5VO1JzXeIg0Ftb+BndV8W5+jk4JazDfMSodCEVsCJgDIv7vOu8
xxTOusiJM9hm7GzcI+t43mbKraI8g/3R57a/LeacgjlnDXfZkLqoQuf1VhvzFblENHRz6t8J4Zmj
13vpLtOOe2hMo6MCZ9GosEvz0NcNDxAu3oQT3PwwwjvDi8UHGZB5zCO82PcxiUtY0+XHdCriTxfx
ry8093B/SM/FF+qzL76cngbmvA1Jc0sHvfY5LpYf2F0ggipNeuIa1t4kCx1ku86Nghf/Vr7D2iBb
LEEeeBJJnoj+VGHllNY4IVfA/e0q77We9F0Jh1qQ2SAKALVKb4zrle3AUg7aOtxKY5rLE2Xt/eyp
pykvb6zXaz99WTv+eiFwDyPKVXXjCVbqwGdPADx88JcXu8yJxQoVs0KewFN74sZHo42PHxPIiqUK
NAUry1RtO57YdMLsG03FrRisy1z5j8VsqffsCMzslqDpKeM13Oxyz5rkDALM0/WJbO3nL+/hr+cN
QpJK6xofKNPTN/hDor4GDVOU7gcrxH/Ytn/9AUScUq5hhDx5HHVMYOH56PXIePLP0ks3Rsb21nT+
rfewdjuLkyGZOtq2mZviy6ze5iTBMkD3dUo/th9bij8p4hcI7EgpUgLtflv0YKph59p+rE241H5a
NrqOScHwLoqvLgA+zgQi5uxHqXr90Mteyj5lBb1Ok2IIlM07+Msbi9wxc8u+4PwZ/v/4VJfiz1SV
HQNWND6C91pghWj9eK9Yj0wYk3JQGDyn/p2PVk8O44xKc0Blwo6xqcFckT2xnpxxMl9YSQoBLI9b
vfRTJ79MvTd+Gy84Oa/Lk89gEvIvGUg/ke5AJwhp7WgozqB52nGnoedk7syjhszjESSx6pgSh79W
cC9vW+VgWwUp6rZFSQqIspb/SOzW++olTRsgyhncMuzDxDNcsc5XsG1hqMxgZJaBC2rJvUm7LKJ2
lu0lwDGRn6YWcCxUnaQts6+Q7PKNnaTNhjsmR6V2aoezC2fRPi6R46qKeNqP9kAz7Kjr9JyZ0QdD
o4No3BfAILRgEvqta/1WoLdg11JV5D2baP2Qejm4bE3Gup0RrN1NvNCHZibtBgxL8cMA6vGQVx7b
VqwHgTJtvfgEFIB+KYuxOTnlmNJAyAJuxBrFxicBVsM2VnHyOQdpBDJ1SIoRDCidDSc1+134JToc
o3afjPFx+1wDGicuDkbeKIB/mALKYSiTEISS4R1KmvbFHvoY4hmPNd/ciSIhtx35dM5BdtFnEtcg
5lXynrlxg55FaYce0jvPNHc5sG2iQQcRhMmiq52t4FZxh38D4voSDQJKh9x4nQ0MVJLkgBdS4CRQ
yzxDiINA8bkSACyJRgAA0s4bBav8q8MJ+9wBgbCfm3SK9MCzQDZ9VwOuRCQKLQAtQ0M4hg24mxFN
Ey+Ajo0fQP8DP5RBzJumPAbYOpvPZV0h3Xec4n1V1fPRw2DcN62ZwlFzuWv54ESgdPhwVlb2D8aM
uQONxA0b3/Jf5nryt2CXmYcydegPtPm9d3+W4ytonc3GQlzVuyUSEk4o0kwhNopeWM10+kl8P4yt
tgt9wGJnwJFc/wyMZshMdwCuHm770X8p4GkfZ++bqBIZqiFBZCbo7GHD2Ynl9TNNXL2tSqfctLwa
AtytAxapbDfgj9rfu7zGqyry4TMYzd7dQBI81BzcTNN74pjVdrapC8BEAEVE45uV4x6uUoB+sh5A
B68cFDxkc37nxYmzjSGy3iZxUn3KfFyzzBHbHM5OS8LGQjNkQnfrXlowifi1qx60XeEUwivnwfHi
YYOzxxgU3LcApKnB2nELS/zsUfAMU4zKOihSQGhrpFYdaTXN4IXiNRF0/h8Zot329iDjU4Z2aWi5
sbifbSGegatsd61TEiAYVYzykYQMVY6tH8W23++Z9PvtNDskBBUSJCYEhkRzNeQRF22Lz4DwraoK
yEp8js4LIgegJva8stnMBZXOEdos19lVTkIjUIZUxFr8T1OAFk+Wh49aKh2HWqocZEgH3FkDwBKc
se4ul87wXYqsVJF25vxbm2TIJ1a6fE69okW8b5m+8cmvfmBYl6HfJHXou63tBlMiapzTVGXxbaNt
HqST8uKQWG75kNe5hFHGNjFIfCOKiVmFZxO2vSSAGNhagFMEbMbTAFlRvuFMAZ7hUw6PP+fmNWdD
cTf4BN9845DpGaAovssybb3MoAlCbkQJYVC+AG4Goonbfs3TJv5mgVIF2kYyA73l1PPD2ABgCBbX
5D9iaDC4LNysw0yDJIsDOpnens09SsqmmoD6iHWLcCtgadj9OGJ+ghtnFvscueH9Q0XmPtBxC95y
a2n5Pb3IeuvZc0wAXPpgw5swVGBeA5WstwaSyirsazE9TXqAfkkbkWMXN0h9oyaysntY+gmcHl3l
ti7NcbAdhLRK7FO0/Gr4/zg7k+VIdS2KfhERAiEJpmRnJ7bTbbl8J0S19L0kmq9/O+/IV88kETks
RwUkao+O9lm7aFZi0HOs+dUOeT4mfAqGSg9eKj2IceGsujsg3ja5r/6xIhg3IPLCvF0rSlqIos1q
AgvMuF66OHiPOn1yJRxg824ti72QxTFrB3A2JW3mIYuT8RTI5IzeaQs4h47zBMf7HpQodnJXnYuW
usTIPDpJ5zVCpMOx7f90xXdBTv6VVmmCGMFiFCkv5u5QhY6LUnAYAgPU4WCRTIJOt+lK0mvpA4wT
YF0Xc87hiw0gs95m8R1ITBs/W1MEL5wvTb9OWcFHxPayNnREmT+0CfXAPsgxVZo09JJKr9zofD2e
uFlHkCKAKho3rkPb/+Une9zSX3Ulws3CgaLOEBSVWROOKtuzGrEPuCiA6R3y4bpqEW4WDvRt5Mlm
cKoQqNug6OUx6coAkNSVKf11/wIQ/98pbUskm+qxbcI2f4GAeudYp4KtXXR93b38/0oG6onidqSp
Q5K39V8P54+jdJ32xa0l6jCVNa9ckix9xLnfP61LcaYmYpcF+hfQs9YrP1T+jyr16zXHDu4bc5h7
dhnH8QzsI5D57dAPe7vrBAAwSbIyjBbENNw3prIUWjcyByQsBbHkmDhdiQRz0nwbfFD2YCNB7oa+
CieJpFIat3dVQeObBhCVXZkP8SmfcxSsqHQtibHUbcacRzeh3CAeyjBprVMrEI7ZcxZknnyzmPV4
uVEdttRpRuLH6npQiWG3GXaI0F4mNYh7kHWibiMHZBvnUp99aVtkBJNCddMGggz/ox0j54XmKE4B
qEqrH5LDxwGw4Kl66CokGWKvL5/dBGmBrZ1P9Ae8EbwSOxMS50EHTlkJdxBRb7wmmyGU72ts3g4y
KtT13mBCrKKN61fsNiZu/970LnhR0NE3LpTGZRMF4yAJol3m9ztMeQVqHI2qR9ABxidm++kmQV2o
FTgg7QKnPo7fG7hAk53Vld47HYcJlDse7QhAfWDfdtaPYmbeP/YM6evBaovum0e9etrYQk4vTc3k
dhrB9e8K0u4qnYmbvkndew3AcZhXcXNCUT+D30XZAvrqqGzcZkoyf4frpxbscMfHT6+JpbaJ6qz3
BDSfLGgqSx56Vheb1I1zoJnPXgBBE1fRE7FYhCbn8s0uJ/vVas9IMwewZMfLHqVo3BsHDhmbovac
37S0/HjfVumwF6iyfQGjZTo1GQGcyKkQ2qfzcQBS7b4svCSwcbV3PNO7bytWINmGujc4asBQA/Q7
vU9bb8TGNQuAuIFyfgRILtvWHkRbkZVawHQ5wNzmzAKNuWu3HRnqj1zPyX6e0u400TIBBNSu9nlv
/cjbpN4nnEYsSPTZmhFclCpIhNNvfKh3avgExFmAInAKGi3msoKb8/cc7kQQ4NqpeLSHPkeJGbhW
J9U5MGtrEgvkxmSAi01tN2g4nDJCLOvtg4NjJ1RBI4iBSQvQI/jJMCTUfQ1YfewN9tsMuvUti2Ks
b/nki/h3nfbs2DtQmKOqqUU6PxPK3bR+FX2fhswKvFKCn+W57cZC0cfWanwbWwm8gR/I6Pp4/zDd
FDjDvjq9P9zkiXP2rXP7Y+fXdgiPGHcPGncfJmldvJCJZ8BjkvQWo8rdgLba3yS0LTaw7cpOgNLG
G1BOuiPyDiogFCYzjDXiHo4nDhCMltxMqeWeRu5F1X7C/w6lE8+gOzPnfmgoAm0AEG/4QDoA2PPs
O/TgMBvwomYH2FsSUBXTpwr9iwJa5wR3uqIL5NSjQrMgDQ9jBKh3yRjlu4537q+y0e59SRTZxTOS
vfAs4B+Usexm6uoMtZcI0QOvG+UDQOHWgz/Bb2MvojL9mSUQH+Q4HH2zxPDXrUFBa1ofB+8OdiuO
O9j7Khqb+1Sq8dvk+cWptnFGBq13rl+sePJx4XVmh0I8VlQ3LPI0CjogjAoaWnts13tec1N7NpjG
AP0CHNdiJS6K6E1lkT5kgI2eLT0sGwsJLJB/28Crp5vGd/MbUMtbulVIJbzWwO8A9uIUXRuAnV+/
4mg0dzvJNSoWBlvqu4LM0/cYJuYQDbgwSbE9P32wSoZ/F5wA7Fo7Gc4xOhomuHPAmBtLY1zg/oWI
0f55eRleiIzMkixc33R9B5xmWJTDMwO/FhYqz5cf/e+d1f+fFrhZlJUU2gfiG1EXf+ru0ps+4Jt9
H9xm2+gDNUHtlj7NR3G0DtXuJTneMBBT38cVvdPSZxnJ8qqFDKbWvAo5HGY71A+6a0eThV3LrM+a
sq5HnQXi4UmSl0SCo5fQ+6Lkfy832tenE26WUWE+OOdsWxM6VnHgCsYntv2cNXLXgflbdsOHT9RK
0LHURue/fwqasHT7CP3QRihB77dTB8SkVbje/vKHfH1U5KYT8hQ5RPgRaVC3Vhxtm26JT5+kMx3m
+mcLK4vLb1lqLiNuKsYBt8Z5PUDS5t42wKkHSKC+d850arPhOacg0RR9fV2U6Rlh0dnwCFvinIQe
NpsPmXLnPe7AvQUSPllptaXvMWKiauCJD5F+FWLOP3s+uYffwXvlyEPZ5ajMbF943BwuN91CkGfW
UnksB2k3w8kUtkfIIQHCH7lBMRQbMK6ve8P5Iz8NsHTGThTZlj62s2TIf8JExSn1UfvjmxePa1eg
S99hTPVEA7oKe7Hp6CNFMAkEaE0Ml5pfKXyarvuO85s/fYcNmigQ5tF4hMr1OMblTTIWN72VPdtF
tb38ioXZYlZY2QQGVHpgWQjLoE3sFFtnOCa4kp9pE1TZt8sv+ffO7YsF2SyyymwA9lu40oXdd/q9
fZhf8+MA/zgYpXwff/Sno/+BAJn8c/ltX9/rcmGcmoDZy5zORuFqP7tIScCspYINsLbB88rj6mjn
cbsbMihFgyLTVr2HCVS3krNYWNmEsSo0WeZgr20FIojqmHJ6w/Ls1+WvWlj+hbEG2LB2dWFCx49p
8p365+XmHfHXyoq89HBj9uPGhA6tmjkIWtMr+K9/JgUOeNxeB4fiZqFVpzWMOIHNhnOrkAfbo/xm
aGm9kmRZGMNmndVAqxi2FNCS5YI3BxTR5I8Js5A1recmVCi5/1OmYi0TuTC6zKKpCoGRwpU1P/Iy
Cmr9a6p7HJMmmGYkG5r2AFq2oPtfuVWadVQwgUq8esDNZooqkwBXKcmHI2bx4/KYWljBzDqq2i9l
Bvu98Zi4v2EXFDSzPKfGAx+eipffsDAhuLHV56k3+E014tTj5X9Ll/5wR/10+dFLHWFMczCpkEyH
71SYtdnGnZ0QFzZPyp9xu5i/QpKzFbD6GLw1dNpSWxlTW4KRipMXGQFghSdI0W4U7vN8+PmgEHl/
+YuWGsuY4sNEuELwPh054Yjw03SL21B7pScWLpm5WTY1eSVVLKYVLPHgKgcONdv0uuu3LYysHua4
hzF6qxhcO7Lqn8rOSb71cEqhAeut5KESuJItQf0vcH6Ku3fA/NzbKKqrEN6J2XfFhuq3VXhr9R0L
jW2WVBFaehroYyS+gMIJqgT2KtDPPmb2RIIym1c2ioWYxyyn6uxadykrm7DG2a0aa+Bd9C0oTLsC
+sLKK4/puCJQWFhfzZoqXF1EdjrjQDJrtqXZM2zi9kXycnnYLD383IifogQPxpElhTts6Oe52kTt
2UvG7Z6nea3ibmFc/ptH+/QCbg0eET1MdmHCkUK/Nu6swpcrg35h8TYLqgiuRRLtWPj1wATAhDao
SyvokmQz1vZt3ayVvyz1tbFa6CSKsmoiKiwTe89ZdcBNzGZU8YOXZEfYKn0jLF1T7iy1l7FUsCqX
BDm2LOzZ95aGE8ptrutpY4FodAcLZLAuw1Znt1Xdvo2Of6O95Pflxy/9biMKmIkNwvKYQlqSulBU
eq8O6f9efvRCMQE3i6o8JnqvnLh3dM7X3DHUuRtgO4pdZcGeEpm29AalNSoYAdsMXfgl72Dix64L
o83CKktECAzgWXFM259cwf8F7hKwIdnGzpXxk4lNn+FskEczuPhYnOA67TbdAz6J7Cv4CK+s3wvz
xCyk0j0BFhteI0c4AIapePA42FTuLoGN2+p5Y+kd5xXm00SPYkz1kjB61ImqZTDm+bAVVZE//3vP
XmtXBVpbzkrYtrBuuedh+Oltcu6QbIbGOOwaYM1hceZrfm8N/ZW9bsz4wgFIKyeOf/Q6ByZuhR/f
zfDC2qGvpsOE68XD5aG9sFe5xmzPIb9oYtRtHlV71pqr6HXyYO6cWOkd8dbiqKWeMWY+L7kD5+Ie
cB5w4GESktxmlvubSHFQQ/suYFZ++WOW+sRYAnihJlA+NT3GjfoDPPqmzLMfYML8uOrxZqHVZDUu
yNHA9DSoWvYgNZmQKrWvW77MQqsqaVFpRRBrklEf8zq5seLrimG4iT5voa2qgUKiwM/KD0iRAADJ
54+oH+ztdQ1zHlyf5oKnkxZijp6EVMNgsnlGJTBS9ddFH2YxFe4Va54xOuKS8sEZ8vsWiM/Cyq9b
mEx6+ZTArWSa6xoy6lLdOCgieQaEqb6z897dUqgD916drmZBF2YbNWZ1BlROPsKW+zj7w+/ece6c
DEpDfN2HiOY1pcbSS4wpTR1Iv1oxdmGUQhY2ER/E/iJE+ugXk+K6VAE1ZnTvyVb2uLoJk9p/sHP9
WqX2Sg56YRKbPHNo8xmrhfKRKuBBjpA5LwHgZy+Xh+rSVm7WVk1AOZDK1iQEDuyt5U5+xIHiEHvk
dwUX2a6wYXKAA4Y//QQQcHf5pQs9YhZdoT4oi3H1DdEW+4n7HVh6Cag7ixuHvV1+wb+y6i9SVGaN
lVPIvHBRZAKHpSo6QmIXw8G8bl9566sHL9PdSzVbNiijlB5an5NXGCY5D2PtkG/EqopHNZJqhcuy
EKuaZViDP0GcWdI2lAm4y263SyHpH1BaAb7tvR39Uf7KqrPUqucB9GnVEQUMNioc+I9UA1zX5hwq
XPkWTcN7JJrrONXcLCyC1pHhhNnbR6ngaBwQi/unbIBxoOjHEvZvlryOXMHN0qKkLRwvHRsS2hHu
yaSttxONPxwmby+PkYV5Zda8wBoSBaLEtuF5SbpAeFP0u6p4vIlhifnr8ivOsc9Xo9BYFWQk60mp
ih67uv0N6nnYEP/58qMX8iWOsbVbXS5U0pTRsYcXFi4ggRV2yCYd1UngMsmuvVDn+g/Va/TwhZDF
rHXhJUVqLJrmMNHvgvdnLiK0oaeeNjtbvF/+pqV3nGfQpwHMqsKykan0j4OYtpGCANNOA4f/TQc/
cFFocPktC/1uctAHAWl9lY72MXPnWyuuigDR3bsfzd7KFrrAXkTE+N/vGClrx3JgXWiPI7G3qOtO
N1nvVG9JlMwNyu8sFzxVpeBETwHTATsqOSkU7D2ORDeoiaq7fDexlh1rWHSGSD6zF59z1gXjnEMZ
AT7XKfYjIL/4xJObSvhpqKYmLlbOpQvriFlq45ZN0/VklGE9lnfeBIF8L2J4M9qv1AYj43IvLEyN
fxVMn/o60n459CgADL1CSegjUIDJ+2xtKVzqY/rfHsinESUNI0W+2PFvYy96rTIHKHH1dvnHL7DA
UPf93+d3Ywb4hh4JMuAQW7dFCSsx5tR76I7/2l2c7q28sfd5p1AWmxX0FpZ47o07RtbBH9vfuZtG
2xiqhxu/1N0T8xtc88NBfWVpWGpaY9WBxg+X/1qSY2Zn90h+bWnerWwxS482Vp2BK5txop2jP3F1
SkHP3vdJlq7slAtPN+tyvEzasHxMoYJMfPdWKjE8eE4bPV7utIUxYZbloHRcqF5MdQiL4zv4kP4e
SqgzRLMSli/MGlM0DddrDZtuhxxxTL2Lq2+T/40PJfROayLIpd9vrCp2DBiKsGd69Epd/OC1hFvP
KPmRDsVqldrSR5zf/WlW6lQV8PEa+rC07nhWPxH7Dm7hB6HWpv3CEm+qpmOUFKROwSEDhve04i8C
HtIp1HA0KZHh14fLXb30Gcb0V/1c5ZYTO8dUwQaHNPYRXwVL3kIfRTet7FZL/WGsASyFQShuc/tw
7vVjT/sDgZ9wVeb7y9+wNBmMWex4avDSWU1HrRkC4zzsUYhx+dFLnWDM4gqIq8S3kZpzYgDjcvaL
914ddJb+g5xeAVCd93b5RQs7ITMF05OFeiYNHkvo/CO/j3t+3I+36mBDlhDIn/zVfeGn+JHcRaFz
81LcJ2/pz8sv/rpvmKmn7mdlabhKojKlfAVHBcKybuulK6mor3uGmUrq1BFjLupehTDi/MgH9mGv
2jgtPdqY4yiDi6uYIunRCX2aefrscaBgrmuTc1t9mttwgCYogIYkCPXv5S6x7b/F3OwxAdXKsPp6
1jGTvp514IpkqHg8Mlnwhyyi8zPJc9SgoeToHTT/aSV0WHqPMbvhPyFqXPK3YJjkoV/Yd9nUHDV4
D9UqomNp/Bhzm5S0dMiUoR9QnOKW5beOosQrc9bwDF+fCZlvTG6S1zk7m58e60aHXMRpUETtazm6
T16EEqU867bVgEzI5Z5fCFeYCWX3R1hmUFUh2HL1d8g3j5b4y4Zsn0bzQ1uOW8sBaoCr4wAh6oYn
8HGE9Tf4BYFEGZig0DynOdSC9KqljZliwTglQA34YxPG+XDsOD1E87gyBhc6ztQK2ihsoLWPwE/z
+FSx8pHEFszh6Y/LLbn0+POK+mkOxW48uL2aVVhJAOqETd+mcq6DpFxjw3y9NDNTFphXvuuMUYm1
ZTpxfYek6o1Po72NEgHXus5bkpniwLjTkVfUuCmdKvW7In7Y0vk0yeI6xC8z2eoaLqy241qI47J2
T6HcZau1SgvpKmbqAWtkzed27hTU/vwXVuGw9K23mFJoWlW+a+X0RGP5impBmG501xm5Mc9YDlgc
aReFkWXozfVO2PHd1JdAzKyFjgurvikIzLK4LIErLsKmYrCAF0Dz+3Awv27IGpu9Himdh0mqcMre
KwiAufjl6JWJ/HUSgpnavzjPU9lzbLN5M+AGbiqa9CcCC7Lh/mz/6mFOdyIDH97ACPQBUHLGlfcu
eDwyk7GubZbNydydq436oOhOqXzgHkylsziwib2Hn/1D2hTHGkkDWZ/s6LpcHhPG/J8sWxbVAEiX
NfZZkERB027mQu/KcwHEHMTZsJKcWlgHTBB7KjxaJHBeDXv4Eb7Foo63mln0V1WiAmDOYrCQqra/
boiYqsE5Qh6MKtGE84Db2hS8Jhl4/bzSWQtrpqkWbB1k1abz0+X4nrn1Jka2zV89UHCsvP+fYgNN
/b8rsoKho1PF2NoQDLAflhYEZc6QUYNKhPL2uUxWOmTpK4wloHAId8YS687g+LsqqmD9l+5YEa2c
HheWAFMPCJtQCRVSWoWz1d/C736fU2fl/mDp0cYCQOOOoyXB7/KRZtJV/aFFuqLMXZj/phAwT+2R
JwXWRZQ58z0q8rfE4QEORtAEzNZTq4UFkp3Pdp7wrgxjTXkgi3A5P6RIHNmFRUFEUn9h2VIEStPr
TM6YqQmMyklWztiCnSVLTPB6X4DfOnrHiF9nEsBMHSCKGTmkH/YQNs5z68eoF0bFx7wS7S3ElqYM
kM21V+a0L0Or+mcEZkkwtQEbeJN1b8JhB2/NLGphXJliQFVor+8KH+8BemHqiluP05VE0L+XT1/M
apOnbqV0JLLCWcV3ldwqm2QbP6E09H07Qb1/a9MgQm3cvWgFVLm+jPZjEbvvrd9JSIEGHtROOQVZ
D0RxZZfO3yKLADcBXjEYUnd6QfEj/fAdm6KCvpB3inTwN27LaudQQTZtmqtdPeBAMWgIW1o/L96Q
hO1X8lBL/WOsJH3NRIYDgAqjvJiCJE72Les3kTt8iJ6HLLdFgOz0dQErNw4aeqZpOU5ziWI/f9NF
bFfKmzJbK/Bc2KVMEaIHNnxdRokKCbDsogtbXNSMrreNi/umvs5pi5nqwUlZXFkVXiL7D5nsm3RN
5rPw603BoADNOBtYo0IUq1FytmqAFKMIHGQF13bWhTliKgVj340kLOeGMPM7hYpi8k0C1HI5sFv6
+ecd8dNZBCBSuxntCZGwohMKxrMssNMRlmqomgwi173Pq/T1uledN8VPr5rTAuwHSlUIEQDS9FWg
MUjz0sf5EGtLN6zEIUutdf77p9eAKtP4Zd6gkijvPixR7hmR122CzAgTIlXkldVWiII7+S77aJ/Z
9XXxDTPmM25zUEILSxOgw+Zmh7QjAYLJHqqgBnZ/ZUFciD6YOY2h/xWRhY2WuGyTWP7Bq7rHGKYS
l/t3qeGNEKFxxJSkNJJhP9HD7DtbxdeuShYebSoFkzpqfb+Mh9DrYBiSSF29eX6brYRNC9GfqQVs
GJDFWZ+DNwewtlvXO+UDeAO9fqr5yna69AHn6fdpUMLOjjBWJtjmhmqHouou0DkqK69qeFMGGE8l
1rYkL0MUa1MfxcX1daUGzISnqxQ43jZJscsI9SeqXDYGVCSr1VILA9JU+02DsPueeDKkrG7vh3HK
X6F4AnWr4flKmnXpFcaU7ZUUmipfhhHonUTn2wFTLVAyX7tQWepZY+L6ICFmk41jN47Hd4BHvwLu
9Pu6fjXmq1WrIYJf0BAO3A161GJ1a6vN0o82pmoey9HKWjw5Lp3AisegXvMPWmhvU83XjZaQXi91
mCcsTHFPRjr/TcR0d7lJlh5/Doc+zaO0o6IaCoIRI7HBkuitOAt/pnxNmLKwHZqiPtutel7rTIeR
LncF/5OPBDWicWDBd7wQa6CWpa8wNl0Ojqjg1YCYQasHabk3sqYf8BG6bsyb2j5CytKZWleH4GgG
MnVucnkU9RpGe+nHn8fUpy5Q6ZjPCdx2wqip9bawUQ6icvvOKgCsuK6TjTlb676vKCqAQ/tMscp4
WJHs59TUL5cfv7Dcm4z0Tk6RkDU+oI/Sk9UVKIDn1j2oG0eRydfL71iYYKaSL86jshBjI8OE3rlW
dXBGvhIoLI1QY+qmwPOljoMnQ5zwIjOybz393MfzIcJmrqtxjWKzcCo3FX2Cuk00WLYO4Wj5N5nS
23bsZODQ9NT1sFqQqG7ufXD4Oy9ZU40ujCxT0Dc2rKfw3pVhg41nM6R4XySlHQxJt7ZV/qv7+uJM
aEr6cmvg+TB3feiKoX7KcOt6jGUJ0ZkvOyBV0x6bg3oaCfCeQDZnBIA76xwltZLluAP2hb0BAbEa
g4gzsitmJ64Dq1Uph2qqqE4T0CA/Y0LUtMlgogKYhgQJEOjurtt4JVtbv5daylhAYKzh8ynnOrQp
ygzBzXurcSETkHHtWLAwfp3ziz9NcpR9TI7f4QWp+yTgepN9XJ4XSz/cWDwgOE4tUGJ0CLh3mv1W
2V0//b786IVpbSr9YF8PYyrZdaHInLoJ7D63mqAnULFA9sWq+6iUZHv5VUutY+z5MQXybxKTxv2K
F7Tjwwwe/XVPNrZ8DzlpeL3jyU31D+t+Aax03XONVYO3VkKGZji3e7MD5O+e6jWLrYV2NzV9ln/O
QHipDot5PEPr8m9d1RxYCskQkOnXbQm2se8nTItGZ3l07KCzd2yA6wCGd+K1vOxCh5pqPhsGZI2b
xhkiLTgCiGGq71D6vHZ58q+c8otFx5TypajN5rpTmK6lEjdWMidB6REwTrscOyh8vYJ0jpQVWJ6V
7Lsxh0eyo8tNwXMRDLLKA1XPw8eAy9YtHABQJRFRXLNZBLBewSIwPxWtT75blNeNFlO7l6RN6/pz
p0PS1/W3LPezeymz7vvlsbg0YM6d8GltQeVml7dpLI9+wWAf08TxrTXMcpsIF7Z1edPvrnuPEUaA
bZuWXTJqROYzXAMEpCGp/23KG7q1cHF85VvMtaAtAOZ3tQ5F8yTFnzJpNml767grZ/alkWksCEMF
7mtrYej0zZ80++mXa/rMpQcbK4JrEyCdKB7ssRCbG+AO8XVz1RTgjTN+8QweHHy/y7eM2D0QqPFz
FrFvl/t14ZebErzaVzMhEfrVd4ZXu/RPxRQ/X370wvZkyu8gFfc90MZ0mFjOoxt5t60UTxCrby8/
/rxafbEOkPOM+DTyZwG+bzETCJmI/JZQXJlH0UPZCRVQdk4futlvR+Om+/Lbltrp/JGf31ZZ87/H
pdAlJ1vHIFCvnXmXmun8xk9PTmYUsrY9fAUwV1ucjLIKyFKU6F7+3UtPN+Ytwr5RNQQYHe15u25M
A0qcLdJKl5++1CrGfPVsEXcWwW/PwTAarPtRrwkWFtY1YkxV0M8sa5oHyMWAwybWtJmHdqey57Fc
izuWWsaYsxLoN9afjRF4T+HqdWefdd7TSmj2dcO4psoOjoxT1KH8CGl4BUbyiaz5XX19YnFNGV1H
QSzjBU4SLeg7fVJvbLho6OrFgWv93EYro2bp5xsZNr9D6oFyJB5EJl4AINgAW/l0ecj8e2r7/3nr
mlhSD34+TTZpJJGaKHODdrDJGXLvbkFM51twUXCvXkmxHXiFXIFXofSJuDA/B1Um2yZOY9/4MUQm
js/mraV9FDLjLBVaXdO/4H6+CxTuwDblhFqF1Ku8B8YmwIvhnW2Dvd2U+6hIPOwo9vAgAEo/OCDG
A0Ieu9uihMlUlK7h174ewDDZ+e+0rnwJJjjskELY2tCg8PuXvulf5Yz62LG5vdyWS910/vunpaMr
PDIBrN/jvi97ZH30Awr4tdrhr6eHa6JRpx7zT/NWh6MHS/DOzd0dbhStDRODdgMUBxTg0mdRvZE2
VTs512I/pQCJBjzKR6gvBhjp9L16425f3YksBTdwbr2gTlKyg69a/FSiJuONMIdtY92qPVql3atp
8ra41YCKpHbifeqn3VsMYvSRcnB/AgtMx2STjHb111WVA6J9p/eQc8OZQGd8PFXRVO80LKx2PkbZ
hiFqdsp3IsCxPuiCiy2UYeQBzlPdbUNUsncrmj/ZfUz+AgMr34dc6pODZxz6BqWOyne8GyxwUeBn
lJ0SQE3tIJkhpVyZZUtDxFg9SQbhVAKuYcgY2OhVkuzhZvTKksrZUGSAVt6yNEiMlRSGKW1xjk+O
dfQChQQm3BqGYaGkzzVFjCKnlj+joPY4dEHyO4+Bh9/kf/oP0ESKh/yD1puoDNYExAvfYUoUcdlS
y6LGy+ByEZT2SzSvDPWFbjAFiiBKQTlcF1iQsqOXArHNSkBKi6Ac9fbyPP06/eN6xnLq1ZmVKYcW
oejj372GulrFz5DDZ5u0ByAzzm/71rqvi2hljV1qqvOX/mddGFxdp1i+3enDbWERv7YrLywKpkwR
0OdODTAZCBuv8XfU6TW4mv14WzZ0Lam01Bvnb/r029sBVE038fKwLOajZuUcynbs/zIUJd3j0meN
MrXUREZcFOlkJh4HllmW2W7U/i2gq8+Xe/vrwNQ1pYkNoKGZAwpomDIuD3EyyrexhfGH6+IED+Fb
EXQD6MaB4/fDta1mTHJlxdyJfMTaYzfAKQXsWBBX75x5/BErfd1u4xkBk+513ukaIdlkZz9TO/k1
x3RtKVkIa0zZInbnicMMsQjbaVSb0qpfqzkPk0q8Dkre015fuRqaMkWS+FYpelzRu2O8HZA7qz1y
XcxnKhElsMJCpQ6OakO7lfYHiX5eHlALy4epPDxXEM+zY8mw5JP3p6B9utcpQ738XIjHRtF002WT
BYo3T7awXHP2l1+7MNlNDaJ2U4fnBY6eVuPsIK/dx8IJ4lVjsqXdw1QhapQf8JTg+imSZ+ueBgUi
ux5GaPcAI2c3MqrqbUPsdB97qnqYaSROFbejQ+Gk5dOUNPEDkBHR2+Vvtf/lG3wRlpqqxbJ1YB7r
nm9nm7OLVkTZHdw+YEMOLNn8nZBe37aJr95Jo1NggQT/AS9YFA3SCVXr26F0AfWdSxQI0IKKHU1l
E5JItbfSKaOT8nOyJYSKPTCc7Q8nEfreaxKxS2eXDQEnbnKKbMj/Lccvfxa65M1mcCd2C0J2HcRy
zk6ZnKw7twVcCaZr4yNRtXicKh9WS1ASH1AXOvW4xbC8LUOF8weYB92jbFIQj9t6+BbxNH1LxJD+
tscyua867W3iviWHdJpjYBrtIrtDzeP84jZVvuOqbd64xD1p3Pnij1c7Arztzs6fkeYfN0M5j5DW
xhP0foKe5JzSIENOLbC5nT0wFcMtR8VtuW1gmxRUVZYfkKVOwXNrHloNq5e0gsXgQLj40G6FvD88
A/Y16tS3Smp+0CUsAUVry+9zylhQFJ69YS28XyYt6mNGymqDU5Dc9CnK9O1iQliI6vr7IRHWHxEx
55BwHm2tmsu7gbAIuGq0fVm17CYBzm4Dzbg4WDK2fpIeRqg+Y/EWxG1YY00wX/7mqd7aD4DAvwmU
DgYTIyB/cwhfIJd1bmJixxsJ57ANZGjJm4Lr0A4lhdMjMocutDF29ZhTqjeZr+sDhW3KFrjuaNc1
MbLnqPcARduK2KaY9BxW1P/bNXo4RFEOHyvedHdV7Q8HoQVqTkCf/T7HKv5dlA58h7IBertE5WuC
yqW5bYSe2Vy4uc4Q3SfeAcwxnH/xmfnr5cm0sLeayllfwRwsZ+cNEIpsWj3k5cqDF2IDYexAFBdJ
GBx1cSYPg6TYyTh+7LuI/K1nO3lK43QNObTwBaaKNtWJdBtZ4vKMPOYQepcJXcnnLT35HDR8Cm/g
2oMKUS1l6JGbisoAnqgrcf7CFmpqZJMundzBRxgb55jG5NZqXmINJ7X/cfZl23HjyLa/0qve2YeY
SOCuU/3AnJRKSbYsy3b1C5enIgkOIEhw/Pq7afncY9NO5W31qtWSrBQBYghEBHbsnetdD0Wm56f2
zLpZw2QFtMvEGOMqy0Eoy0N9e76gbxDBP//4b7Xmv7HCa6SsLmBwChEC9sQ6u+tLkt8CLVpveECG
q6niwdZDrLursRt3dcGK3ZB55EoMY7lhpGv+nZiw3JVDnL95vkNnfLk1otaJOTTGZ7h67lRE6S3R
bz0NPe2yAx+pRiX5JRTDudlb+aMDYRySzEgXdE5u5/hokZHou2wzQ0lZ89cvexv68+JzdUJjSLW0
J18mBE77lF0hEld73+vNtS2Yew/lL7kpU5XuXtbiyi/V4AJzYPV3p6HRNw2Rb+Gt3CTCHzZ5gtxs
QJLrMriEfT23t1bmwfCpV3UGo+ZZoIoBe8/5BazimdlZA16hjzex2IM9EJXf3SKn12xAJAI7H0PU
pAdj0h5Unt6LWDP5GgQ7+zTru9C6UxjEyWaOAaVv4j67liEoRUgVQDVNOP2BjNWlxXfGrq4xsXno
lbjxJg5CREN1R3GJ9jqpUW3SVwmNrHb5hdVwZoLE0v4Pxm9gKAqzNRRXh9TPbqiw7FbE9PPzS+2M
aVqTaBLiCG06ZFMUNa+QS1RQRcn2rJKXrgDONbC81Q+9D/2htX05qmtVvSqKV6n5KqeXpSDWWFi/
CphxU+VOejZblDdHBgI2o4Tm5KUyyXNDv9r6doKqfeDn7jRPHfCYmVZH+HHigpk8NzSrbd5DYqOv
EfOeOuGD1VZEKMuMyCguHJpnrLBYbeyicWSGiIs7NXkHVUSHq80goFeLgPWGpG2+6aR935v2y/Mr
6Uxza4CsZxsbemOKMmC5tahR2M3zbt5lr3L7sn2wxsgS2wx13yYI6Oop6oiNiL7Q9TOGas2TOVUB
5FV7mEA5lEediGOW2auMWiRja2K3Nu4uNHRmxn+ByXLUldMYK5aH+V6411Ci3KKU5fkJOOcGrKGy
jV/C6hiBmts4GSE9ScYrhuv+mzyc6qOePdR6OVilXAJx2Y0qeG1zaAR5DPT6tiXDzvRQtAqZ0RcW
4DcZ5d/4JWtwbSgSXERAQ/AUy2aK8jg7dHbcFQnmb/T1X7Vn33pluSeQmIHKg8LpMzcX2j430uxn
s0MpnXjGcPYM8NF99rqGxkL1spTOmlqTpenoFQYrvTWfZPaRZRdA4Of6vLIHUOodNGdxd2JUbQPz
WPjhhgyXII1nbBlfmQOoJA8Qd4SufN/one+NVw1Upi6svDNH4RpyS4N6amkou9NsxAhtpEJAulSb
E7M2XYTJ6v2c4aJWGTp9dLnH4cNAo3EHUTV9nLgeNshOgGBS1d0udyU9ZKCz+vR838689pp+M/Ub
TtKwVtejfhyLZqfT5II9OjNda6AuxS4LhWfVdTBDlYiDcN/k4ae5Da5e1vPVud86H1UwS0Z0yoYK
kjriQ+7aSxWPZ6gU+Bqhq/OknaiDj4lqQL41Xpx8nDMX72Jr8+u4LEfIAYMaAMV96RY8Y+EeEeO0
SYp52piSe69HXTdbXWG6fRDmnZxw9BW0QKYLL39uRS3T+YPbYLvemlYBBT3QIYbF14dKS7l14Kfc
prG+MIXnWllZCcKZVyXT4v2UdZQvJbdFviHFFffJy2zFGunbQn93xrUwLH5x3Qzb4BJQ9QwjDV/D
e7mbiNIOD+427a4+5m+SU/+WbKttsU/3fRRsh705quv2Lb+Rp+ZQbS7dAZzBr/I1j2dJmyIG7QWi
uxv2Sh7cEXLl+wEEXZF3l92ClmVfHpPXw40+oQ7xlF7HO/XWXIBOkDMVlXwNCs5lMBfgdi1OSYpi
780Yg2bViu5xDHVCEM4iWkqhz/oaha8olYRmPYCybAT4cupbApJcT8hN0FOQZ/YVvwFpBG5WPUTn
1WYGVosBKMTzO7BJl9dDUZeLy1Qm0WC5JNBGrFTUh3O2aX1dgxR8ZvdjUQI/x1PcqvtdDCxcj6up
GFxqjHByhAr7+AoFDv07A3GpvxWJk9s6cPaDmi1cVunEPgDIeBtyeK9CJf2dZ5Jir5Me4ArgRN76
Luk3nQAtcbnoDhQL5nkUY7EvfX9EHnQwV7HfjY+m79lRQ399l0Hn87PoqMS9Ig/aW3DKBPuwySdU
MpZ0J3mTfG6gv2eifqjxajXub6Pc1tVdDamzB1D2e2BmFcz7GHtNeEMtVJsTUSbbyUnaRuBQTb+E
auGeZdZ7ZCbp7vIAAoXeIJJNV8efRBmS9yylSWTBEvg6zInczRUSnTND9cJIel1t42IaoI5OSsif
un47m9rdeHyGaB4JCu8g/b59MwEMArp17l6VwTC8T8RcpQfQ+rIPCFTjKPYp1rSHkqPGplDVMGSO
RnAlvW+qJt4bXOTdSV4EpxAi57j89tSxGBMGjb4KKo4t+Hp3U96F0BDLMsA5IV8dR1PAuu1U0TKI
6gagwMiFtt/1IAC6kR4jD3XNyFJWmapr1tr3oFBhHg4tFD+dBCSUwcs3QEX9RcZ/DUQHR0rbzg0g
R1LVkczu4vLx+QefObXW6HORjEY2g2HXVuM9IWb8qc3wVlkbXrB459zQNU+sYVkVD23DrqEdWpwk
M/NVgLB7O3tIJFcoXTREp9uSVFCzgLwlqpyzCGq1r1zRjQcGFcuDl7zQDVyDyCFhWMRkMjC/8zGr
3oHXI0qCC+mNM4fHmkG2hBM4NWmpT2P9iimUeMvxOBTkABnqC8fTt1DtNw70GlCOq7ExM8sqGHDy
v4XsYXZTxyU51nHtXaH8cEbJvQv5Z4Vq3EcYiBL5DVAZFqLwoxGq8/i/pr03SJ5usQ2ybTkJtS9N
bq8KQsim5UN2pWLTHzJhDRThLZTP0sQgLpHz1QT2sX0Ycnpv/WmI4Lp3ey+s/W3XN8l7Jbzp2jaT
PeTQYL2VKtZ3BYW2VFbTdAOahGpXs9Tb1cIbtmaWCqVAvdyGTUogGEoIaPXjAsqb+K73NL1C4ri5
TyGAuZvbkW8UNCmjl634VRCvDW7LRlMo7M/442iyt7z3HyclXuZg0pXXXjTQc3YjcpBZch/K97F+
+3y3zziua2LcIqcLhXkOuY622pfJtBOJvkB3cWblrvHy4QSy7HLEskI5blR3w8a3Zufr/hDYlwkR
8jVavpFw470O7km/zatdUW/DW2TkXLW9GF2eGZ81YN5BJd0kHu4EMtLe5WNwXbfhhX33rZe/2Xdr
tLzFTZxoFLY25MF6Fw1gC62OWZBUDzKpoNgbtjWv9knCyYeSqWvX2CaaXfa+7PQV88LkU+bnBN6H
187XmZDNnkxZeChIzSBq6i4p/Z0x5b9g5Ms2cJ03uFM13fWgsueObavOf9kJ9M28/+CBK4OTLa+W
3Dp0cTW7cvbL8wv73OpbOd1TnJZh6GPioIV8zWrx2UFkQ9Jkiz1/ITN4JqGzprXtbAoAbwKbDOUz
Vd16NVjfShTajZumfJkYFP+W9PhhfOIst2ooWHZyc/AQTNnXmo/HPO7umH5hBPiNO+yHJuoBrDRD
y1ATUrBpB1QB2/GsFxdW+Zl5+AUkD4lu4zWVvc4UT3Zl68hGyYE/GhmKd3NI7AVrc2aZrsHy2mtH
NaGG4MTLeSeTq4IaMNldWKXnXmJZAT8MUTDwqk8IwlhAhFjE5PAWZWnv80xtKaoTX3aCrEHzPeq2
RtyMuxNt9q6SEZRVNrG6f347nLFj/jJsP7wB1L2dRimEOzkQnkfQ6EEK3pXsQhx9bvCXVn94OrXg
SK0loL4qmLftdBhmse34BVfv3OCvdjL1gpmUEncu9bQP530zbYcUUvAXpvbcwKzObdiJJEGsg6kN
yi1igI29BGc6NyirIzuB5+bSJfHe6vd++jUGDby7VJt8xvT4qzTb1LV0nEdk3YPO7+B1kWwHfvvk
ekQ+EhWeJrtKhn7aPr92FGbx13OKrQHzw0yH3nEMEWumelsXbbnLRkDzINjOryBIAuCNUergh+kj
dUV7IdH8+4lhazR9CJw+g+gFzp18eCW5uWlJdcFWnHv0ajuPYaVGHwjkE7QsriASvw8ceVEZE1sj
6FOD2xvPx2IN6NvYvMnV5+fn4PeLia0h6zwpkiGDgvNp0BNibqYilpDXQXrhKPv9tQpbk9FSYUxb
D/DODU/TN670wtM0hf12mHO5oTELNn4PheKAzeZCGvpbjPm7VbXa1mmA6U2aKjm1BUjRI1y3zG+R
5pD7eZLjdgZVEgS3KgLe2hbcUkTH6Z0HWFAWIUjpdikvslOYxvzALGdIq7TD8JdHMlyK9mzmV1RO
yKAIkwDcDt78IIn0NPhHYBgSPwJ1fnsrmOqQkTTeBqCw/tFT3DdvIDk6v3t+xn5vtphaGZbcQfeh
Qcbp6M+zf+ABQoKwSpSOLNBVJygeuEuhx7mWVoZG+wkB7peoo5FV/KX3BIoq2l7WHogDLXiOEmDz
LqyTc8twZXeUVrwSAhsxTFp5bxtKdjKNvb0vpHnZDlpjyXvgHWZIPutrlTpAswhsz0aHtfzr+Wk5
8wZrRLnrdZP2ZZtc+y3/FMr6Fne7CcSQM3nhGD9jXNaA8gQuTVXJTB7DmNw1MX0lXP32+b6fmeg1
3W089ICLdzI89gTFHk146vR8pxPQlA7VJQq0c91fxu2Ho9yHHCHWshei++6hsXJbZeWFxXOu+0uT
Pzy6RDV/rSVKfGQyX/vZA7V6x6zaTFpcGPszJ9Wa7nbIu7gMyyE8UqFu2z7ZC82udf06AzDD1sM2
q+gXkwW7l03HaocbbO6m8vwQSNDxDSX1+4lXh4IjjVognfayNlZ7m3vCck+G/KhtvGS4mjs7Ob4p
QzZv07a9MDPnNsVqW/fW9ztqAW3qg/xBuuBGkPFNI4ML6/bM49cIctKg37GqFDgPM/VhDEz7xhYx
mByNnw1fnh+oc20sJ9sPi2sMmNfpMZDHBEXu142adBehxsmLqKawhC9rZOU4DEGvQt0W8kis94rM
/fvUM8fMDh9f9vhl4/zwDomfknHOYnYsR3HfZv5jbMODrfoL6/XcEC3//sPj88Y1o2gVg8QLEndl
v8tifCu3L+v8anf3QY9CWSfZsZEH34Ldt5lwBXKp+vz3Di9bQ8BtM/YoAhW4fvD28TDfqvivQHYH
sGxsqNw//wZn7NNawD5u49ZrsLOOcRF/qSELE4G3i4ACGtpBouovOD7LePzG71kjcCVyO2mdcnYU
7fBIRF2BDWF48/wbnBul1T5uZ5MqKOuwIzFq27f1v7mDEHKlxespGOsIALyHFzW0BuG6DGw4jGbh
sWlo/WEuJncESxIiEYWLHyB+3aE0hb5wHXfmrdYctt7kwAlZl/LoPMgWa1CJq5u8uSrneZ+xx+df
6AyKhK0hujpDcsUXBMKyYwgotx6H4PNsgthFrkmSXZCzeOPXkDtvUPa/ZR0ZH7rAxDrKQo9fquE6
c36tIbxUtqa37RgcRxHIK2/g2P618o8JVy5iSxW051DNEBWCBkeX1d2F6OIMTzxbY3ut87S0nseO
oH71IkGmZjilLWr0t6SrklcKPNpRmMegJa79eNq6bBbvaBaXFyzTmdsctsbyZky2WsicH6d6nN/S
lEAmNe4mYAamgubhNS/z4SqZOtZfO4AUY1R+5HW99S2hAGjpYgee2g7VqcH0YWordaFbi2H8zVZd
8+qaNgvagqTiyNR0H49m3jjdjZGnx9fPr7oztiBYeRBDDwhkAjHb4wCGyjJyXsf3tKfmkmb2t+uB
373Byn2oBM2mlLjwKFEO087Zrk6HNzWKsEdUm7I02ZRSRvNsDgjqt0OcAi/u7ViFm6BHXc8b338r
xjni4pUmTQSZjyuJkonn3/2MtV2z4VqI1QqbTPCe9HjfeNnGBldVMb2q5PvnGzgzuGtg8JQ2VT8N
IkQAljyaPD0VJLkwb2fqo9gaB4ysi5/RJpEAvAH5vil5mG28Me6OUIPKthMNy+tp5mDxb0eQCC+0
gDX4mQ7ZYPqomhu35aB//vL8e54xGmuEcIJUUMMnl57qurvSg9qDJnM7kPTkB/NBlwou6Slml9QX
zrW28lFG0ceVElN6onNw9CHATWbkE6W5wVl/68ftvkUNs5bt2+df7ts9529W8Bo67Hc2b0yO2TMo
zKk3IBcF7CT23g/G5OYYJKJWG54W3mnwsJyzTtitLJrh2tFEm02KlCeoTlNSbgMvVe+ILXmEy+7u
Q4IcwLTpw9Z+UnWdzJuc5sVr44j3F5uS3u1QDgVBtWwcn2zsf30e/0/y1bx+6nP7r//Gz59NPTVZ
krrVj/96a0r899/L3/y/z/z8F/86fDV3H8uv7fpDP/0Nnvu93e1H9/GnH3YVYFXTffe1md58bbvC
fXs+erh88v/3l//4+u0pb6f6659/fDYdaMXwtCQz1R/ff3X88ucfCxDvv358/PffLf3/84/Nx+rj
FzjAT4/6n89//di6P//wBP1nwJj0JWGQnQrYkh0avn77FZArf/yjMo1L//xDsn8S7kvJkXzk+G4x
lK3pll9x8s8gxDN88MIvvxB//E9PfpqK/52af1Rd+dpklWv//OMbwff/rjIeSk4YfDoArpG6I+Ea
SFViOuuKy+Q9wTUcdDRr8OYF/s4H7DCsNnllkwT+GuhK7SdvFDOukLOUFhUECLD5snc9xGoNjQaR
IV+9dSWuC0pUzgGMa3aJHZG7O/aob1NN1LBZLEvRdVI1ENyKURt6FZR522bIFVEbFlFdlAMDbxTk
LPwxKpLO2gTAwqFAvxKQM6BfiTfQVB3aRDMULStbxrS/xp1rnRuICFA/vGdDmUA0Lp9IH37BRiLm
kZN46R0i1+WBQWN8ND2mSQ/KpSlwBT6OXZY4euWBozZ88Fgeti3K/mLnk9PM5qoLDzlK/rnYS6JE
Xd5CUULXXxofdT7DfnaoRAy3mndxGG5sLHs839rM66HQA+5ADELuXIyfuDYarVkBNtIMng7x0YXG
2pF7h2LMiAd5pc5f+p910EwAGkijMOHTD6vx+xr4cc5/NmTLlIcEOFAlOdjxOFt7/U3uRFBAk/fd
zJoxCY9M8Hgern099IHY2hRXMumOJnM+DUdwVIPw6cFz+eD0FSljcZG/9+cMLLojQgEoMsWZIgKI
Pa1cggxpaarGMX5sfRVgaYxI743plgTD5JW7OhiXoeoHYBjSe48WddDfjBl8tGzz/LCsIJtLR7At
A8IDDmimkmts0CyHTHe47X4MYWhFedc3bdXrA6jcsoDfK0xIHERJh/VYzBHNATVrQBDZEyytbELJ
zbSP52750g+TAryz7GrhyKtQ9xPzXpUjBBE+Gea6JL8dTczyW+gwkOD++bf42bnASwS+AiEitrMP
IxGu6+IFUSjsF/WEqmCrUxEFoPjHMPJuMGo6pABYwaNUXtWa8ZLPRXz2k9uIxkOiJNhPsLQI9dkv
0J2G8C4F3dhjAN7qKX7b9WUe2j00gCzmENR2S+Nh1i97gJum1HTje22v7G01CzDD3tUgCcCOSLNk
2al9T1IA3LrWkGVdJF4KPwJAF5BtvTJdSQHxD7pqMSdDn+J6dRM0dgppRMkcsjQy/dyrv+IS7lb9
pq6Uxi7maVNUJWqWOo8raE9hXauorXUc2P1EjVg2bovi2P56GqcQT4ZWWAe7M4HkDz0qW7nsSi/L
FpsUeyOQHVtfYTk1m6bH9VS7gTRP2oSb2nbL3magTsfv5NNTehssj/adBsQQSgjtYljGOi3xj7Kq
kuX1xmp5Z50p7PvRtBaNc0MITz/HIC4fJhQjjvFQg9e58u0nGNEKI1xB0RLdm/0WnESAAdKAbEmd
+elURQvggkFFmMiwzo5TMpAgvNd1lmNKqjpM+vi+zrsq8D6aJwNZhInF5I3WFWP9Vw9JIzyaAcBH
xXs/l05D9BNEnHl+pWNq9AiMhofdAAM79w4fHepi6bXkcY33UkBdeg+8d4tVK5/6ab1s8B6qusVa
3ULvIkn1hk6gdSL7qRj8lkRZFxRCRRWq1kFKUrcDs58C4HIxTd8flSzeQPBKPFnU0SVmfFOiaHHY
2SRHJvQgsmJ09G1n7DK5oL8gunjv+kHKHJjkAfcr13laLetscJ0KOlC3TS1sTBXTBEP6/Lb85nv/
dM6GAcfewxGEoxabY/HZf0hFpUHst/Ms3TvT8WzON/E8K1sB8frN5qHKZ8SQBX0+Y9EMlSb4Yio7
oHffP8KyrLV2y3TpvHuQAS2HNTO0wSy6IWyGhx5I8rLddgXqksKDSumyy2pkIoODKHXSAiSas0bw
B3BHC5QnA2LZ1kY8oLSFOkgxjpBDeQOZCDEGNzacJx/IT0Fri9IG9nSAUtaK/Nb4YYIGnn4gzF/W
t3la7aSfSEPuNFBq6JbgvQeAG+SWeqyDZhK29V4DDVv4dRBVbW9c+v77aUdGOuGNvaTWndpYT/mD
3Xj1VGE+cDzCx4+aMEtit0m4BgnvvtJpR8ObpJNN+9kHFg4blzgBWNENI3NXe1vcRds2uBY5T2K1
K0syV+OhxE0OC/Y5iZdNLWpvppdIT1YZBS79QOFQ9WH/EH3DEq9mui5xOyeVyB/CAHd6/r6M+ynP
NrTC4qQbLcJliKC/UUL0zo2qsDqSQG4ScQJIc4BVno31M/4fnm7ShyMJh1Mpn0K55hdHD4UiVGQT
KKxQUTDg5Wewp+BL0QLPrW5d3Yv6DYyvNLDXDrUHw2dVqLCeDiOVQ+p9nnzn6/JWkbFjwYEirrNy
U8VFj9OlHCunx8g24FALbz0JsPexQTTSZv9RQgxgcCoC5UPcTEkVBv56F41i8LqaWvqAfI2FyFnW
j3OC0uccvq3V+yrWKOM8UoC3hvrQTD7l9EJYtvJW0APsYxIILGx/2cyrrPvcNEQMsx0eElPloXg/
+OMopr2nSIkln4csB20zeLQc5poAKY3ZDcOSTZfSwr/2Q1GBIskABYyc/zISuaW8DKytH55sIxXt
YpCx83Hs713sj5iWoaBq2RDY9XBHXFoufu/zdm3lbiCK8UGfTnkAajTBAX/42azpvHNNGrAWE9J6
UFSMcFR7rItGhFZU/h04Xbb5SfMxhET8803/MgJoGJ5OyH0sBYzCym9ELXoDmdS5fki9LKgr8I/U
qFPe9rHy8OW78WFV10zmyFKowr6LYyIKc2EE4Dr/7PVIAn1WgV0VUixPzOlqDIZCGkg4qPrBpN2I
vc2eNliqK8zeVeEgBUoOMjcNttt3J6Ysp2rob6B+Ai6NKK/EzPSe5OlisnPPh2+YdRmOvBQ1/7CL
HGjf5Z2eHgyGYJm2wERPcZtshnQUjYxSW3tufJt50JbQr1Dm7oy388M8UPQoecrz4ESrfnE0hpgH
9pPw5OI4NBA895ptQXmSNW8SJZdVXEPvSk/XiJCKPotqL4bTudepT9GV7Ckcc6opF0cIJQTLSfVk
/nWP1fepbebFyWkV6uLam16MLIsPOfGXQ4NQKGsFkYIRBWKa9sjfP4LYHjypUASYOc74pxPQ+M3k
wjoSFqgCyApVRYnOciMQap3meQkT9z6JvZi89wSKi+6qGImM8TZGnhjHkdMJ3nEvmENMc9PU5dwA
RTHF4HffxzKOe9RE8rzuLbJS1aj7CHxeAVhcZh149SPGxeCkBeELJnuPeDJHF2YhUnTBPPksQ1NS
4YHb2YXptIHBz/C7mTpYvMNgUHmHQLqffXQl62YUjN4WUswIAwPZpHiYGKcUH6FPoaqH3YVPfv8D
gm2NhVLhzEUwCZ9tGeAYGRo8Gt4/OFRBAELgUgGh1LBiC3wxH8srHPSLB1gNcBfgi9ajwhf6tKLa
KlgcLTdCpSm9L2qc8P6OiBgmdAeHYDmryQgiHzjlY0qbBlWFGKt0z8pqSkCOX5U8L/oPY0jzKTl1
HYpAOtR26DC2qIsx8Ed8BwLMfN+CK3P428bhN++duAlj5Glj9BBJUHyjriipeodgCnWIWOMBA0dj
uwmftsbsghn2yc05q50fAc7aS++mnJMmC/IIZXXW77cZ0vbp3yXiAdqDsyxgqr0HXc48hrgBVYvf
pis+h8lVKavCtC5SfQbb8c7j/tzba0/jWCJRAdkJONkNxGL9bh+3ZTKfApPkWX1XxhNglQ/YMbOZ
7RZUBLFKD34RZIv7SrkF3B+sOVKUR/K0n/zQOYxnmdSl6Le6Z6Do2MBNY6AJnTKWoyHwNi6Bwvfo
5vt8kyBd3KPqyZ3i4BnBU76fyoB4L5ZbhZOHIXlyof9D6ykpXBTCcJr6wAasQzVbWAKMp0mRG198
a2QM4NoxvNF4DwKTHqcXD4YlEuFeniKONGGPvf18H345PIB4xbGh4JlITNUamWKz0OgesvL3Pu2K
8T71TZDfQsQnn995FUOss69UWuBYe77ZbyW5P/jikqA1+Gm+r2QISqX1u8t69j0TDslDyNQ8T5/a
NK1SMJwg3LfusZSiA3oqRPYq96LCdASHi05ShRksNKgohn0PySdEVo72GnS05Vy2Az/yxEtC/4BV
zPRHBJaLLZizwdUgcO9RHgaKAB90fDDcTSbgSbEkzmW1kXPoFfQ+oLPMHvyJLDtV5N6ErEtcdbzd
x01HF6d6QOidRt/9x6RPRziV37vVTi1o/vZgzVgsQuF5qmke5ORRmm8gVAmSoi2pWu1PUVOplpMq
iuHR63CnZzkTjni28ptLWmSrBDYOZ8wpoSGE3pnC9+tKC43qf5FBfONNmsVKJgcQemdKI7NE69Hb
DXwc0vaW2LRV/oaQ1IZmB5OXT+KkcsjizY8q9ZouuRrAOM7MrrQF0Et7kgyID65aKhhGKp01wTjg
8Iid3niksP2bBFIdmECr/VQPB1rzJif7BMXKHaJMRNSkOGQ4IUAWX7CYpReB/T9fnsEbwsJChYeS
OMVYyNf+AAnsMCRB0b1R1QwcyEc98gbudNa0HbYVMwSNRkQOHRZIlU10mUfDZ9JsM5g1+daNCce/
IVm2JASI32I/1Aht8QFTj0Ootyjhsy5HqqFbcjv66cHcS7Vurh0uavmwU+AgJioKwEox21OoAPbN
dsCXwU08BrGasFzKvrUYbId7/+UEYF6e8a8gmwhGcSJzhp4kdT2mzRbww1oM12M9THmBGve84bgF
GXDYx5sagN+xLlGU6Ksuux9rIDmh3yQS1Xt7KDr1uK+0reoICicFjvUuR6XlNC2zXLt4/vbuLiP+
HiayDC4Jcv98gb5MBQ/gnWIt+pKKX4Ie3Y6ZiqdO3TMA/Pv6AxIn+Xg/pyyBSVtcQxySqe5RZrgf
KV921POmZm3hkHAGjx4yimKJVn7x0o3FkTblpbzHZivmd+LJpE4MVHVpRNOiR4uIk2B6/+N2maBE
qTBUXPjrnKqoUfw38Jnf+9xDu7xul3T5QM1yDLUjg1kBsxXBvz3fLlllACU0UZEDXN5YLZcc6/Co
SCGg04Ag8r4H/16Dd3S2BCXk96gA50BKAblFoUro7SYkPWrx2hYIjcEyr1PIZSCTwHXYHE06Qiwl
oi3czQ/I5Mhh6C5cw66u3rE4oCaCOwMfIZ2Pzq7tExDRZZdxlt6PsewQjEsImy1WtAla+W+4WjpB
tYMu4+ZR9y1SYxvUtI/6M8LsDiHF94gvrgeFW7o0cwUKcBkD+cawbepwGejnx3aVtkd3EW4Kn2F0
ZUCRMP851AJBopZjVYrXYppGGJIgS5dVNHIGkohN/e18zgar9FbQDvK2Bx83dTjAc8pihH/Pd+aX
hU1pIGWAYHz5X7i+Q1i8MWdwpXFfQVYFe8nv+OLDMtGGaKuVM/yIthqyS9jibzV0P57dlPIQtfEs
DAW21i/ZFZWMCWJwDksTWs8dQR65ZLmrCmXp+YY6sWRpZ2O6Xi4ufmpAqf3k2iYtWw4Mp9oYXtcg
pyV+ESSb0e3vic+ytlAiRzZmXPLNtJ+SLrsjSTq7eRuOpYF/xs2Qi+zv5wdTLBHiTy/FJBLBy9yS
xS1bb1fFJzB5Q5vu/nviW9VGBa/AxTPJdJeFc1DXVz1yxnO1rfLA5skVcJ2tqzeBXyxuSdIOFm/j
gE6Gx90jPCwM1jGygm/mmoOseoPkN/CCG9+1yBBEjI+K5nsbjH7hRWGZirw7ho4D83PgzkOM8dgz
4vve7sknowAVYEQyni4XNA1yZ9++IOfQ/pXOMhBIAYetTsZdOPlgwjv8X87OazlyZEnaTwQzqIS4
RQlqNjndwxE3sOY5c6ASGkiIp98vC5j9p4u/NXf3isZukgWRGRnh7uHhGZkrliiuPFPRplikdhDe
j60ajK8rxtnu8L6/jnVRGvhbaYbTUGdf1Q5VomvVCTeXYAXandUG/wNklqzmHbKXc8oReBzh4uqA
ErXhTHmUTq2vjx4HsUw3lNNBiTFjUwRuZdxhaNfUFsXGTNFx8JWVpZ95cX04baBjHUg1j7TW/rg2
PZEmKw5Ew6uqHL1D1xqA+12mcagTtybTz9C3ZDzc9VkhPg2+Hz9ebworRLQFIgEk8mOAINfKaApT
zeuOGLt2ZXK+FGPg8fnZhUl0ReFwFTLJeemfBP9Lj/sPy1gQ9T1PaIYxtD7sTWwq89xaW/WSeIku
XnNJ/gYU7SRjPh7EFK9zeORyVkrgFmSHF2ivLmvkZIRtTe22l8CGPWl4diQg84/0ZGu2pNqol71q
WuqQtRT3ojN92l8TNeaRIS6fuq+s0pWaSuqScSjFLa0dFTqK0BzG3MMPefEZIQYUQNRAXJZVaWl8
EiE/hGsPyNVxwKU0TW9dE+szI57sHo78ZQ9RVH20RER74k7HhtW+F0tKDPO8ymG1LF5aza9T2X1a
Z10npK7nB6wHmDnfDlz7mtiMrVmKZJHzt7IajARd24yN6zvaccZ09GHAevx5PPsAgbu0r3uuL1xN
RoYgpT+uxMkQXlJjK/8tdePMoTnXhAR1ImsBJCRlRLOpviP1wxti6Ie4hesn1sn5UGDq4uPe38CL
fbY5P1R90JM8Ap0PQsF8PLL6WQ5LXZfptyRMdCRZnMLhuC+gKkl/twRtgoubXxtj5JmUs6kTpPVy
znCsucWTSJdJn7xAQTxGbxWAGH1m6Le3Bcoyccr1DcW0nTc3q8+7+KWdYlj+Qy9LzWpvCWhL7swu
7Jn0N7/u9GGGkzZX5ZUlS0JaIZlHlPYKx82w9OBDo8Y3Y/+xDatBGwbhGCCOvXD01m79bKS8rMas
pFhWU3uBk7pQ57OWW1pcXoCfNV/mDSP9+eu+zgXY9HD36B4sMoJQXDeijoOVmcy3tr/uBTxjjwZ1
rjNTxWcQgIWGHNGwvT9LiH48NYVm07AJtGgeCgi2H3IQG8fQIPbr+WUxzHBu/qpiSC75BgdVFshz
/lvA8/+RTABr/3BEC9aMjY2277CPbEvD7j8uaXde7aDmSH1J6xq1ClYurnLMKBVN01VHkbpqrm9L
e9CwYCFM1k+SNFYuDrEY9ZdGxjU/GEMf88YcE/OirxuuoyyHfpBDfOFJRYxmRhyEZVLD85Zdz/vT
s0eHf8uJMlR7oL66fhwHN4zTB5dklI6PYXJmRimNii4ABoDH7cplBLAQxlcmisT8KSsfR/U2WVm+
znivYK014GwPghhH2XahRjrqG/NnW/9ynJi+fE4lpbt9h40fAPixoa9L3x6w0IyefnZ6PQp841cr
+CMMYpizHYby12p7EBNV0bz8hk0lDR0M9xtG0/kCQa6yhcGTveeN5yGchds+eHMPN/yagCpzA5Xb
tr2LUqdA0njM+lIrQdKQgqmKrFat2Xy7mLk+yBT5u1feihnngBRCz4PEPND2a8rs5IhZcdWpHbdj
8ZhApvLCVo2hmncpacAav0jXy6z8XCtXxmhdSVtBrlM5gb2+xgBj3p+xDPSlZE5FI8FTARrFkbS/
g2ItABAjUqy2in/Z93FoFh7YMz2cfdqcWsdZHed5NGnJwzuwtBMAIKewVsQYRpfo61sBQ5E7WaGc
ypiEdtCv3Jj1LYOOTpj69iZYskP3S2Hw5gn1OpGoRQ2Hvi0hvI914mdXVjgap3hY3KU81nCQXXpq
GLnCQ3StpmeFoptzSuO2iBc6EY87TzR3pmXG99jfO/58i14C4uyYjAYDQp5MZSNMwPM1AVq/KRbt
BvvcmO08p9/S2C777g1jfsGnN6DhPI3GH8W03EHWsjLvmDeo17sMMFEwI+UsoXtAxj1Yj3uSgrCC
lOlpHnCbujXycE5Oie32XvaFKdYF1zhmouFXP9nPlyPo/+Uq7GefkMWudlyLswoW5Mf9zKejBppl
/aLIBNzuuCJQMpyoK5nSWUVtVc+kjs7gQWIcNjHGrtoINn3Wko4WlkyHsra1rsSmd7313wzUKUHy
+xSzdOrIcjwjpBrcgGnEIVDxeL7IMj50IYBcfaTCMSo/wugKbcfd3PQmT1fB+2kaqW/1gbDr30Iz
BRydcXaHGyIgE+/XTbEn+BP8XKr6AJN8K85mq6VbtDNo52ggxJObZDIKyFKInJDSh7rBgYoI4kXy
a6WhNGouh17TBzuB3+aVhGyP6g5cD0g9q5rYP0FST82AqNhycBXcf3GxZWsEGBCzYstD2yp/QY86
rC5fhOMOQRmtlj9Vv+1pXOI0qmzOs4OsleHkBqseIc2W4qV2oQvWjQnahTd2EGtxjcC0qfuyNgVi
NYZkFg0ClSoPW8ayR87GctR9mtXYVulInJJNLTp53HPIfk1iIxsORjlqTI3YWdbJF8/DHIfVib5+
gKPZ88ddFJKL3l3bl9xdhdXeFkuvSSq7XTQRR5HjdPFRKBCt7AaIYOHXd21LvCWvbTU7vMSdwNsV
RnZDusS5b0KRNAcnjRHnRYPZevkfvQUiibFbL1ZZ31UFCYx/2HmDkCW3OEgzDXQLn3WEX/xdf9gJ
IDUERMeHwAS5vE7W3HTwyL2G5EuV1LCIzOWDGqzPnEo8gVMPGsEjglTUQWeVcEjP+24O65QelQg/
o3Ap72waFITulhjH8XGIhVGdGaSc87s8uRmk2VFphQK/o9+4R41B6gUgC/I1ykzrDqel05+g2cP5
lXmhugLwwlL/W+jieMa6iHPN2mALlJXuoUfdrBYGbIE4IrDCa5k/4o0NRWpU9KnVvrv2QDJW0knB
n2KQsybBq8DXlVlO3Quqj6hQq/dQRjmkSu2Ua/DCmEyAIKroi/iMQotrzE12+xd2Cjx7hPF7sTza
fogg9iEwDFrvbqSSF4kbXmgLzoEJ/nljVNC7KtPzaDca5zNFj6TLnFKK/VcHMrb4ythekr0tDZzL
QlP3mRao1FBuaHXW89glZV3i6XThD5gIplO6ZTR6WOOZ19A8bHlr45r69sVsaBlEUHZeVt+ridDH
0AdVUlfURhGk0xzRGpCuWNmupU5u+zzUuaJX4M735JoNc28iT5qkERDWFzRsxyq7VhXklr0lmT9x
l3utTmaH2TY5pfy5rdIjELYMb6swtsLlPre6C/S0XbDfWgGXNXSBluH2aCX5TNMsev3g7D723ais
pOxIYdN6iV1mpRWjYWNo7yTJ+EWYFVrdm4CpE9I+Yx/MLJKHqcAlDlsGf064rmV7eGNFp4z/WmTF
nIwHHw1iZpxt/KA10l7jz1TfDSP/Z9/myciQ1NdMTU3S3dl57aV3KcpkzvhmHUc+gEU580hNw835
bYJ/S2qwhAbcuWogaXF7zszE6Lq3ztM2rezqi5QrcFTVFg+LH1dcmFUTX+3b/WEiTHHX7hRAKa3D
md0dsNe71dDZwP7rtjn2XR05/CdDXEoI1/pL7HdQ+6G0NdXh+F7Ddc1BqflCDFTAmA/z4PnNL0tW
zh6dEJcixq9irQEhXrLE9m9qufb8LuWufus4XGQzcreLhGcnUgrLCBLz1rKDFT+lcbGaBtvLAPj0
awOYVpBOCbvT3JRnawUDdgJt5TwIelDTARv9C0u2b0aGqTM+JGraxDKaY71gjiseku2FzZ6rF9lW
ieKTH+bFbTdKjVtGGJvrtTaqlTahJe/L4MF2V08ly7HGqF8fTPuBIRV2DdQ4A+rRs5ImAekM0Ivr
2gGHBSf+CoFhTeZ9C8K8eCejQa5QH/c7FlPXVEM0jzPqx+e6rnRIohgsBvtQe+NYvWPTQBiZ2JbE
A46BZp5fOJN9n0E8hOs1Dh5kwwE23/hpAt0WZWaZFveNbbhtc5TIzFX4PFCPsCYHJfT7YixSCwc/
bQCRsbRaPhUK1iJleQDliJRo4jW9mQxnLLz0sHM1SpkadN7ZP3tdBIEVKFHDzBYBBZqpClsdqRd4
Jd7xrkEuulHHHqOA70RTzT1yEfvTWwej55aTpjXHu7XpgxeUGLhNqqnSl2PlrkZ2p0vKUcZgo+A0
Pp5d5Bp+1drmqbYkGk/0ubFi9lZpdBkDrXvXDvLmq5/wysxTYdkoR0/FOCb+eP83cg06yHXHgaF3
ZBF3jd7QGzmBuaUOTE4lreWcld4cfneLziY62UXoetHgLW2iorzvfZ6qhTG6p/LDvs3wiYwNR0TZ
1K3ATdGcd5gwvjT8GCVpZG17WQWZB/+a1YVewQ5oPy1T2RzoG0Q+ayJ67WyyePNv6aW/wqHbRSRk
2vGvjQozvfRzk5Po7GeUu0moO7vT8Q7LVFS5QTFrhLRY2pJQkHC3hJCtsu8yxkIUDx4pWVu9xOGq
A1ZrMX20fJqpnfi/PTPbSRsDo3wmhtfKzmXwtvh+MNylpHK8of16yu1Msy9E4RwbbuP8sr+vUaKx
QYg25i4lEhWhoQN2CiOp2yZy5OoD84VScKGnXSwmE6fVYXJTkKkm1Qt0qjoynl/qsG0Ncc5ozF//
SiYTECnONHmFeyhAxnyBrtIu0XqBaUMhaL52WdOE58tDJvTzXZAntZoey3Jcu/xWT0zlqSrfAww6
iJ7WhOnGwwCSv8J4K5vVkGha/F1SGrbvS7jWQYxW9LJN9hscAvgmVo1ZXqSWknltuMkie0DZcAG7
QgBsNoAT5hoA24/LWE76k5EMuTz9PWKX4+Rxy5skodhA27YJ9C6yM8Pk8pWHwLR6YVxUziGo6lJv
O2sjW6R09Oc0c6Xrt3E7ILuq1m8BsZPOX3bmOutizUcka6ploXvxSI+nrvHpvdYkRUL7AN/VHokD
2zwv9enPRFl9DOxUYrFFwPWCHXYXPGnZ2M3VHS+rzvcXFNrt6ADUn20jGAgOYsT40j7sBGhuJynr
s5hdsC97E3+U86w/JW8HvUWlTBuOfd+Tip1aukL/tge7v75lM13k4o55CLY539uofNCt7Pe9L6L9
Yew7W7i1Zrz7jSILsCZiZe23vwfh0GcbOtFAIublx2QCxyeNsRAt+4fURkh2R58uz+88bclfNYqV
g3sRYGb1wzw0hi8fRUcH7YjSv42nv0BjCZZHGccDOa3dt773p8s/kstucEqrYsfpTwXNMTFjwgah
gY7EHXUlLDg8ACUCIDAddEcZ8GvxqF+NnQC6/tlreqeN1rITfFGBP/EhrOqOutWtmUsQPmFllGso
o3L0yOtOSP0ldDNEbGCgbjx/dxQi1j+1tJQbc4JZb9ROBFwiTBWXOzgjtdYRuYxs7cjL7aL5VY6Z
hmycLtCQTb/OeuVuCAIJRM83O2aQbIhQ0zX64B+zTMNUg4tHefpJZf2jKhPOGTURrspUFDZ2+kg0
f6yrU9l1VTXUzvOUcczUTEzz55z28YJH804Xil45vT2tNdOEcpVjwretu5/X9z9SIfoqHDrrqJ7Q
YvscMRqy/IfavtN4d5GE63Mi6Zosbjd21JQkf1DxnExk2Bv776fm57T/j9g/H28jNaAI9y3UDvYH
ZFIpY8bMPZif7crV/NzYuj5PeqcAAKnIu5KsNLmMkGkr+mpK/xIb/geU6ZWVOVcDJ0Onl+W4Dovc
ucZnEZj4JGYipxhlQZdPuF2rmamQGRiHaRzGEivE6aSaugYBCKeBF5Vmja7LoW+09GivwdEPxn7+
AutM+hul/B6ZbRgXWtiIuzVYeOJf5KCjQbH9fayDpFS/FAWz5eAON91oBqzolacEOGr5jHb48NS1
5AiW3AP/Yitet9T7Zmp4rtHbT4FTEiP2eFmkhABqzQs/ns9Kp53VFqXLjRlH/KV3xc9X4I+gOA8d
kh6uwfQY+EzKec25MIua9gMRq6dUYKyA8FeRWnOsXIrAdcou8beadBPOzz/4wwYUpudZDqUdsLgF
xvXj0reHgBa10GU+7ZZl+ZjWIcHeKdzRbdEz7AmgYmhh6v6VbMXazy/j+v51IOBI92mnA53/oFYY
J4uZMuUkn+g+2lDL1OM1AGFnpERsEJoKjvuq//knXxlaQL1qQQfSfqhYWAH/GtBoVZag6Y2Nx7Ts
NW4gfbydvRPGtk2HuUXLufuO1lPTIvg4a4CBiT36EGbT6qPcjf0k/mY1eY6e/efXdr1EabzgWQi2
dMiwT3Etm/D6FRmAH5uPO6wiNnHlMIYUadsSnaqEILWzQaWHyYxNPfw/CFKXlfBP4MeGKkasYlsW
ZC1avesg6emOTNfuHgtVuCva3O2ZILlU5i9LMrTueByxUjC/y8LT6YzldLhutSOdD8khxNWNR1cn
fujlt0JJ7FE+UehcL2XPsl0R2J4NbSncDwIdjhmFYD/0n/5uitsWamOQOgFJBTl1UoD7Cz1JYPD9
2VpLwWX+/JVdxl398zF5tsODCny2MoqoD5ImUgGl0dzlKWcMJmczfiVYvT+FKpTxWzLPhpfiY7HQ
xve6bp2Ae3Nz5qEdZyghDKD7PPhiaYqbZmWo3X+aeEiK76lh0c3kYM5nKaQWwUiKTi/0YmhGvE4C
NN6TZSfEYaBNmBwXyRZPfM/e25IYTl+e6Wuh6Y6W1smsBnTzFRgvbf4e07v8v/Uae0xvaUriT44T
nZpMTQyUmApym5oe5mMbtHbKNDyThuyV9RAEZKF7sPAkuNPXhM6mLD3Q2Od36gTG7PRBFUEZ6NZM
VWjv/xtTtUaTcAfpOJY3hVNrqUMS9HolSztNmRHgC3JZ3EyE0w/DPZMGUKudQEFS8+3nb+/Kahry
nVYh9hyCXJAsi9rzx3DoB0S4CabwaUeJm+32Sf0oiO85jMw4oA90kiEsXgcpRMPaJsXeD652a0kt
8lEfY+ZaaOX+ypwQvtt64PbbLqGl6l/N2U7M6di2gRd/RkJec5C0/SPvIHrQgYRI6Fqw5tByDgBs
do8Ug42o/kVvfupUZxqBqI72Hsy9W26tDN2EQCsn5egW8lIm1rKwPnm+15mWF2KOxzZ1PNSGPOqr
IGLGJvARa+pxwlhlTX9zRDc0xR26Ctf4GpBnk2j6CKPL322CGAt2VnlI8Tkk82SEz7PvltN0qsgU
/DHaL36StS54kPsGwZ/U0E5/txJQWUV0VsbGcP75PfwojyA/Q6ni0dbl0STmkypd6WYY/YyzIFTb
o78aQ4cwoI9LJzkaM7hXGv2fsgPfRIwqHNhkX7drXxuhw5m01OSifNwJxT2Db7f8HB+BjGKh9RA6
259oM67fF2FM8MpoWkJx5nzIzwvVauHG1Dxmac6kxVNJ8e39+ffnSx+h6Isf9pp5iy1Fk/jtzx/2
h89HEh444pKOuoxHulov+N2kwxLg1bK3RkwENV1T/9C1VVoC4cNda9MZ/JlK6cMF8JoRPBEX6OQy
OWJ+DAge8LGHpUF/j5LuEgHdS5G9H34432tkjfVXtnSwdszv+O3nD0Df4D+Pk8AiNdPKBc41HFav
N3ExTy6tqMnykBMg129BMPbBOe29GJCHi+6M/uzZNAt/slGvDJGETSbIWRCiRCIzZM1d3TdOctjE
lnXHqGe09uOz7zb18haWXb7e7WR6hVmG89tgdZrVZt/oche9vC5dstjONf7d5iOFa+8j1FsPtMoA
+Z07u9Ro187WUwnoUwpusmQN0YhlknArh+OxY3asbviCVdWKiJ8/1uvMCnksCxuRKdo7sv/rIicW
cTPXtpU/DKFyLqeunRV+hC1Ax6TEsSqUyP/u/RILNMn7SBOdMnWNjaDxk5d8HVICnjWvOdBXRRF4
XYpMcggTZ1jyB/8i58kSxGiAvjqz22DAn9/8x48jcsHe0QiJKJaU7sc1nWdCwGGu4h5bEh+gLLc1
2usyur2jym8/L3DFlVkGzxigEeUNOzkQJg01Vx/Z9/HchuSI97sAOL/0KzKprFnfxn7SXJvuo1fy
IV0GOukOXeX1bvNsj8PaMGeJgXxm96AnvAOl7mjl3lAlElTrYCthB6A6yxiUaVcW1fEU0m5X09n1
InClk3Hk8Vf1wbCgy6AzLl40hdVMva45yFT02pVeqckxXHs1Wr73O130+HKTeAkG5oHk+VmpifQh
TTp+PNgUU3U16QohRzEINFvHEows2/LQqmhruExV6jauUtlko76FmWUasaD0jkg7la3mQcYtFN+B
NipUQdlGvKnK0A16q1/pC6WzRcOSHb1xfMheFNQJY3zKJ9WM+pa0S8TfLVJ97mmAfkfSYrHqDVfH
wUqC1WHlyOVsFYXUJeD7kpRefw46w02YudEZ3eLd9CUdOSEeqysN5xs4Y5rTxH3ncCSrcxYJLfYv
28Pai5U9HOdbj/EOnO1kQT071fq2oy3gmrq6sy+Yz4YNA65pnPiiQTUrYS75TUx34GIdNsncXgkG
dqgfpt8q3aq8c6G1O2mPj+wCMv9TZ7eXBW7lZu6rDFhJ9DiAcLpkZsCYzX/IkDHw61YcQL4P7pTT
VyYSmQ0RrVqCxqIy5S7BRrPLcq0smwdojLZuiEQf0FXnhm0Vevel3UzhQzb6/fgtxyOCVkD4BbGG
xy21oh2oIhEz47Iv4UOxB2AkVt65LkBhS6f/d4RPmX8YIFw8BombjUbIE+bHs1fwMYOxhvUwEsT0
CDNx+7IEwOaplgUtORH/BII5FLkpbrqk0rxqBaQQygg9ySx+XzdWQ3rG4HxJCo++4OMOwu9Ql70R
5zsMHY/IEt9L6SqdmgFBuM+d2U5FemjXsVh/nbqF62IKmTX9VaLixC4jzddUvM38nfUNbn0c/wWY
YblvkOJq/II9TtnYZ8NojOXNd9fZGL7Qvaf9ZsTqaiqvoGW+R86Yr1Yvj/3GA+8MAe4CWn9JS9GF
bQoyXWn64NUsVmplzyItbPIaNseHd1zPuxiAaEgsuFnL0OsUA4KKwYB72hB2Iq/GWrotCuwJXLh4
bvZbGbhW/rot69Gb2bLFZeMqjNbb5LgqhrHVJzWYehluYoXY0EbEjWEbqjioTdmzleoFTaEszE3T
mdt2Lky0mPharMemjTE6faGrTvMXe0eXlxdT0p3MthQjEK5Mk5RGUcZpP/uFk0wIvXY9ZzWnHLb7
nW5LLFg82sBMCZdNa+bsrHi/bGjqttWLIAyM35TolHMKt9C1c3+OEJUOf5fuyuGiYzUv/Zb7Y9o9
A7pc6jaRgqOKz95YE6BecIkduJeBSSTepasu6mFQfOxsEvNtHsgu4M5214MkaYevTWn76al2hCqB
8DeSY2OovGDWUOc4rZIXCFqjn9A602eBOoEnEybHjUVbbbOGbnC3pqmyHbVeKYTA4Oe1TLB9341+
hglmVxw7dE4E+OWyTH2gdtQWqaVJlhZLy/RJZLW34jezBUqmqQUE0XKuBZuxqJmbnh8qRhlkbhQa
TB58a7fNNm1/78J2dM6yBL/iEcbbjeJ8iWsR0TJtmayCTcO0vZq/1/Yl6vU8BYK8jzaeR7ZFSho1
uDwrYCAA4Liw9CmQD6nmvDb6fhcVbBIZt+p09cOMORasGr3L4bZBRzvX7lxqwD08bCDjmOOJu9y4
WEXwXr1NGtKB/bIuq7aPpUwOTZPxTsPWYMojojeK+PFQGZ3uibEg4XneWxCnF9olS8fpQJeQ6VbL
/917eWHf/3uxXRqApmXt2feqKvTPOxtwgW2cfgDVllEm0mRt7S/IxBuTH7SZQblmv+T9kqMV2o85
1x/IaaZg1efajv0U9XCByzdcfVkdvTSUm0AAPTmkGZBVxWZRNGxxpbEkSr7zqBlo44QmUZg1KodB
c53k6RB6vzfxqLF6aaNgI03YvrM2AH/ePn3L3dAT6cJhB/ALUiXWUUFA5ebisSJG0pOqBUX+1p1D
xVlaT7kRLOZj612otmZogj87uqvS3xLI5SoagUmMv2TuBXuntZRKn+o7KdnAWXAg7pD2xHAMmLpL
s3aVj9oZQNmKFbu3X4UwdAZtYDTiAdTFSVgVztnw0ADWOENeJOy9iwUYYFMz6fMEzNiVwYFWnDip
jh4A4NifRtPEjOc0bML1bdmGmw/Bngnsxz2GSUQAXMHtESUgPnFrFR6Stqa7XA8gdoz1LLtav1/e
EBe+B+Q9cdwXOmCAxuyLRYugdn626rRT6l4hSlEumjveZEmhgakB7VgNfVA2SpZLjjtuSdWu8aJF
R8uNwinRIZOeQ71iYMzYd6KyBYkWHn46zjr5MLJgkMak89cB/nmoj9nWtNNtmp7Yppqro9yC+MQe
w0nK9LhrTxCB6azS3f8i+SF/kRNdY6NlOmi5364Na1pF1RFsKh6To4Cr6uGo2fnbeRTaDFV9NdAE
Q8Bs0WlLnrotPUQdoqPFzvwmG8+OdRPal4353Zfnml00ju2kLRa2hHQDqvots0V37OGep/AItVHV
oUjiSRLkwb3u8pL7QnhhBNoVaFvNY4IsFO3JtudyLXBuI6gNB21n16Mdw2x3qNo6O2dm7Lnv5fay
aw+t+duQ44qAk0GKxvDV8UxNuDsqSXr1LU5UJWp6EnTDPyaMWg5GCaAFB5uix8gvIL3YKGkQmlIi
JOSZ2piMuGTTh52DX3ohFdq5mP6v9DD2rmZ89maXfNOgWaQXvP+2l4xkfDGnjEGyDCmFSkDxxlwr
3sL2kPY9hmx+7cZjEGSr9O52sMJIpqGwDgnGFKkXtbm6IFmckkV1GBTBaDosJkQuLP0manSkYL3q
z8EIIvKXRMqBOHURDuzZazEbei1aHMmsnP0h7y2InND0wx603Cydn/tNQkRDajUEJ4qQuW6ObiYx
dv3j5/XkNUaB+SFefjApWCLiZ3ONUazCY55jUsn7UjaIsxFib/n8qvniZWOy9jaT/9UH0ylECQ88
A+wvIK+uoThZOEMb1Gt6n8u0Dd4XKgUfkX+DAwtOFK0xl9Wp4qggzP/8g6/JECB+CtrAhTeD9XA/
qGANI8AMs6zS22pamsC9A1gdvOQ+xGMGCTcSh9EPblbb7Sx0NAzr7WV1cLPFwc3G40zt7MfiEloG
E+eR4guKwHFqPjFfvmZyoW+DABDb8VGumB8tjxbULr7fKOdmFwtucsR5t4vrcg35msHcSOOM7UyT
+nkUz4EffJ0H1TTNTS0xecsiu+yA8plWzFTkA6I5tMZRyTJw8IncfPratJQS36FMGpWMRtHJGYsh
MlWHQWTYuYDjbrtFXFiBT97FBf78B0YGd255dM5bJv6ktDNewycm0h7WprLPg0gZb0vqlFQunnlh
aDFKdR6wNGhxmsrI/Q/rFM5xcsJsN62/2JuPnOeQcVM/+p1lvFsjQQVjqguhstvi7Xps8E0kuFHp
owNPjyY+IMZwSNO17p46uOzFZOxImro5fbOm7vuoJjn6eILgdkNlN2HXi0UhlctCIGwvLnXIpzRx
7qpG0WAY0sFgc7jrM+J99wWqZVO1xgGN3WqpmwZLnT6D0+lF81STBhaM6Q05075jMIp24bSI0vHf
ijUWNNn6rjH2xSlWK4rgh9aOyatv1hGPg2fUWAvTpEmgmkZGlSiyOr+RS1jFT5auutHditCYuiMC
nSZcnhlgGzgN7dCZRg2EEawJMlqF4elyZ/b0vs1HZ4ozozjtuZbo+2A2flsW7IPqQ+90OLNGNY3G
xjd3Mk2BbWEddos8F/jf2P5NFghJrJ8WmgFotF6HRSanTPU9tMBFY1BujEpMp5P/L+x20vyGqcJT
C2hXVDTnHbt2mFh262bEubNpExrnnE5vY2EPH9Xc+21yGJyFSv5AZET1eVdiWzR239ANrbRGmW2I
mcUrlWGetbgl1b7ZY/c7NsX3MZ0n853s1w7uxqazrORQzLEc4beQPMCc7e6dW9GUBenIC+mYRbkU
j0yb0vZJW6/Cbmm65wIGr5Q0Yavb1FrrBuehaHQ2rWgEGnuy2EmMZWST4al/bxspySv4vtT3JtoM
vAXXs+44ObXCxi4PjPztky2GDcSPODQYMCAwoR0bahfJwDUxRstehY6gEXeqTjNHRShZkzr/ZiGr
xBeTSBjf+vjjCNhNWVeMuWjw7bBj/3aSWKEeZ2vOwMMGuhuPDfZIj9M0NGBzo5V8k3LEFid0y2R6
sv2y7xkU7nr3Js9gZDNzXibFPWJXcLziIBmyzOzjjv9Lb0q7MOovTOfN+3ujwfXqZqQtIjsyZU59
j/tiyc+OyCa64Gyr+wUbhKw+tc1gykO3BmKhN8CzpzsPDac8104cNsc2TvzhkA0zgtSjNRSz9RAy
q/zZ8BdfRSbdPn40lul0nKgG16hKg+YIOlMz1ljQUYOnTuU/YhrAiIUJNXHAzRb+V1mN1tPYuWqi
M8Wx/7S8MLuXs+i9CJQof+5KRq11Q2a9zeWcRMXQfffStH0zLLt4lq4xW9E6uIhAItjCmME0lZNi
TPoIXAUXfpyFu2bhIXe6sjcf6cEx/h2qxLnB37A8MsBxPaFrTg6+6INb7tU6mUZKDKrBP755mKpE
PQIQjLrC9XFYYzeJQukvv5rSXc+w+m59UJbsv6isbV7wye+eEvpuzsUyiF+GwHBu4tCsT3XeaCdD
wIMHyLzqxqRyOFpgt9pahqnDSZrcNhiafjMbIf5Y7CD9Ne6H7nWBnX9MsB+7k33HxDdUiO6xzmqL
fGlaT96cu6ie1ny+M52BoeVoob7Udm+d1qnLT0Xu2tiWKabEI+xa/t0EU/G1Hd3ppXTN4R6TsvR5
8s2SuSBd3p5k2a0PdFSFX3HdkvdWEouXAHW0G+W4uUaoxYMHE/Hrr1KM3a8htnY3KG6MAzhJfCu6
seE0AXQ7ABcZLqBp4N66yqu+NsNU1QetwT87izK+J3ZWP4Z1A+JB0fgVZbaNzL5zbia/tp9sJzEY
HKjWv4ourt8TL8ObZ4mNY62KDlAqtt4tHNRu/Xopbp1MLF9W2xievKRvbqxUqbt0ymljitcFPXkW
5Iesq90XnIqD+YTPccWnWPHJoHZ9aBp3YdhA0PnnQBbxf1Aav4VePb5bHG836BTDqMDogSYvQTzM
CvObSwA+GXMRfBGJ7986a1ZjT9ZzA8DC4ltAMk/r/ESf7bEO6ur7WOaMHKQzun5kaVImhM3EPrEr
mrswJSO/KKzHBIOZ73PmGvet3dH9RblzJwgnr3Wd0UKKn9YbHjNrVK8q/55WRSYPk12hnhdTBVIS
WzQ1YwWHSlg59KFOsnonoJZOZPMljzh4CrAlWvKixTba3xfDH8+CntW7YmxGYka6Fq9YFA6vE4cN
bHxf3YzYXEUBMPRXD7GlHcVlbRXFwcgUU6d78PNZnWVS9n9Y/lA9pyRrJ2OCdT7GyjcZXw80d6L/
823K8QOcx/q3dLWHOxzt/6V6580D98f7u5jPxugXhzW02zOFT2PcWUNbhI9gdeUtNyadA+lR80xG
kYYMjJ9ihRbA5khODfAdWtcawmuFBjaCrDK/o6CYD1MoGBHgNsYfRjLYlINd5lYRVyX/7a2VuM1T
w32o16X9k7Y1476gpGFzufNT4jrT/Zj1OYoPT5RHnC3aPybOjgdrEd6v2NS1r2Xcmu6xSovh7C2T
92Zbfdkd49jo7v1B+Lj1kxD/F2PntVw3km3bX+mod/SFNydO9QO2pacokTIvCFJiwXsgYb7+jtwJ
9a3SOdF1Izqqo0oStTdM5sq15hzzXUvKZEET2QzwPUxAYofE6dO7drZkyEzUk4KaO14VBh6uY/8L
Q3tSMvtuAQ7IFb4eRWnu9XpCmr66/VMNxO0wmlmSHuli6E8xkwBiQPwy4gvVrCWIeZ+w42sfDBhw
77W1sPwEqXWLFyVLQy68fj3BQzv41lh+wp5Jl21e/dfIquPnHElDH9ZSohJyFZqPRpA5x2w2oLKn
UVec4tpPv9nu2J89bUne7B79gB0NHkSUidOhu5pFOEdVxKuJ5fYI4I+sZjOt9kC26ILZebTP0ib9
4TdJu6Pw9T90Kl3KJmTZX2cO9P2AscaMb8pVNDdtutzzwb9nvVt+b1ejYvgJJbDOLdbu1hoOyHNT
/hQzuuvcHoJ7TEv2YUmd7mi1U1yGzpQ2+8zRnFu7md3Qa/RvsHXsmzmfvV2QsAiVNGOIYeDd3add
U3xZbTOB/e3UPdqbITg3tug+uTCIIKnleXqvxZq5YxOunypyxM5uoK1XOqvZaVqW6Gzzd2d7T9ja
U+ILAdyPvmdxnLM8rU557CfZu1LX0yWUiuI19SFF5IQSc5ZN11Y24pRlrFkp1NJdCmGcKtIM4hS/
1nZcVGQJ1fXYsCObqq2fpD7paVOy5ywonOdU29Mf8oTGIb48AKmHAfpfEexmomDX9MXDOEsdm5EB
wW9xFNOK4koeSr3LPG+FFzNWod6MGKdCmgjM5+Z0iNvPkROUs/jZaFkrpB2U/bjSroLKqezvW++V
0QUo0F1fQrXdL6MQ6x3qmrg7dxHjDehUcbM0IW+dW91n5TiIMYwDZ8gOIzC/5KD1ndXtNa2ioaFF
1eK/6yBXo2uQ9UaJiSmnxNPIN5iOLeP36oM9tVH2ZXDiemjAl/R1+gTMMzIMGrN5Yeo3DH1nxz2B
P4jbNBxBygI7ngDoL4fIrRL3dh49OqXrEpGHQExcxsYVAt+QdiiCePK7bcKZBQUWvdGg0tmrjlFw
IaG169osAYqXtBzeAQ7nIwJJDAnOj58QOrPx4UJatAavhe1SYvle3ZyiPGLITt8tX93XCUhAtNfs
Vc9JvTDy6nGj8pcro/Ga2xEzG1RTkgABnM8ZJOEyeokw+j84s0qZjb5M8rgwO6VsxeC7wHt8r0rj
VNdkG20bL6Dqxw4a4lJr+w8bQm5zdAWRXbjuIbLY/IiNvOgDp83MpAYn1miuZbZbfa1f4hOEr4a/
Uw0WtRWE4JXqD8ohCPyqy6xk0wojQ5L6VZ5zKRFDOy6tpWokkaj/to1jNuNVPZmSSZ7okxwIK+W5
OkdsdghldBXKCNamJDfVV5yCZOtany64JU95YLYZkvo0ueVzbyslXN66h9tkRxhycoZhNKoKufj4
s3GVeMIR2hWzPiuFfuNxaeoTp++lMx8iUXf1H0Pgel12w7kYK1oomADrzfUaE8EhdiZG0AYXCxx6
XnKVWVGBau9RGCbKL+XXjMWxOeq2HF1EHgoUmtaRQWJY2JkCRQbE8xxL6GlzjdStL92YbTLR7t1G
oKpf5+o+F32zEA5mmTCSj01OB8PBT0E4vgNwj2tGlpFfOR5PjyvbixflrFQikLLKYR3UaFiTGAKW
YJ1WwCsno+7GBdC+6rS2tjnPiD48TZhg8S7dY6GcvsI0V9TQGsFZDGQri5oIv54ywGxNZEvNYaq6
kTOonxpedZt+tmUZVtNALaN6ZSQlkkDe0IiCpXBus9xu6P9tXUfvolLfrLScLGTbkDRmY85O5YTf
mtonyruFahAsJB/FNvF7YcurGAUy5+4JSn3DWyofx1aqH94WRTAcVwYmNY6iKYlLCZxp7WdQgJIb
OaCf0ZNdmnFywG3mzP4IuPFiuNvm0Jvpz22F4Iwy20GiN2EBV21+meGC9W+bjbMOUhzDm7KipyuV
8immvl16gCcXPUJCuEl2aq3O1Z4zlgX9kw7Bl/BHWDFZecRaKsQ3Tm3payUpwxPz8sDIn/SkGEEO
z1ZHn77v2sx+SdY4K25TF7j7seM85n5Qa8ngMtlnoHbpqw9xiedAczCNkuk26P/upKuXbhszbkYM
oWxxpUjlFTWLgbHaZnTePNbiohInoYlHsmpGOa8H44CnDbFE6QLlUbrjjrfW+TZ5sxF8rxNK6bfc
GeRBv1PSte2lvZgjVBeoj3Sp6sByLwdBQ4NJ/alc6qh8bUwQZWNIQ21e9HCxASqnO7UebSgipbEB
YSw/DgZ2sZ6W0kcRE3mV3XAevFjdmmBC9KEuUZfnTSmb9f4S8SxwfJy/qMmo0dcxV8pWbPj1golU
8wO1Y+cIrVi4qtmWu73pXxzyFg0V/uMU6XJqpPRMao3etvnFY2DTBPlivfcOuo0SmzfJAB827zLO
IKlzUWMgc/FkoEABmdWc9zHiaueTWsoAE0tn3TYNV3PnXjVQdPCIyAsmpdsvh17+xvEy6ogI7UHV
pcz29L3kRzTmRb6pjYAuNz5s8J2uxDBT0xm96Dtp/EjPoHpMaJvJ7aduG/nlFYqYxAO5/Wyejboy
55phiDDLmcQTtRC7yAV427EIS9kPenvpjEkFKI5kH6Bq5nap52VQY7csnaR4wSJ8a31xxQLL/mpe
GHdBA81pAJfU83Weud5hm3q1c4bZgrDiQq4EtAZlzaMmqAtxmXybCjFA3YZGUaes9JtvQHEYf3JW
l0jOdQUuWjaySQkt1H3bTFDbzVbGPsKepW677WK53LhTJLfnVDkqvNq7DAQuE0joCSMrXgXkTwNH
j6E1oPi9oB26C8zBXnMxducorXqLHHsyY4rimvan33Ynoyftinl04M4zxEq35OE/Qe/KdVyrHt0c
cZ2XiXQdCtCiSOxHFAnghMLcKnDxnreZ2CYPtuxOznPQRcuqFIu+lTS7oiqa4TuxlvVofrQ6mzjR
vaOLxZuOhrFIBJgOGpIro2botQikF+Snho4CXk7PC8rHD+5ly9GKXm60itoQcwCVlsiLznrzNFIS
y58KjVBeQOAIsgJoLtOwCBki10pXtEy1eTElc7FPW9JPyyBRQfuIhK88HGOAO+rmjJ4DmNx1DdmX
j7ZeJHH2oK/S61wyeC72QuNIuUd2UFI2kYnB0XQfWwnJrvstF2HzcgU+3ArzOYN1VATIbi9v8vYY
qxe6SsRgRXdxqs0rmiA4qnX7rTfQUh1qwmDEsmd8bvMttkrHUvc/LTXPGt5IPLk8Xhe5WhzXNY92
HiA1Kg+u16dcK93u5Kq7eZg3EIDyxKVKAQEeRQqytguYd5mUyjmUmfyxeuzkG5pFiRyspbMnt9mm
u1BAe6YnXMJOy0DlQKLsM/SBMJB4XJILZHe0gwm79SaT2ObQm0yIwaccuG+OvY3+sAHftB7uKHYl
xTrddDnkwkqqhWXrHF0+5DnIKuu+pugjHK/KcEZgCmYL5s/FdbmC28qzYqRFP5NJIEsDPYoZ+A0I
JrlElQuQiQCTgeoIWtuM1VjbrTmiLjrOqBJLYqYuZfQmLcTkSZrQldCs1Ov3P4l2hGFxXwwVL9VS
tPDBlE1G7YgiwHjl3GjYLvgEm2na6Us5rF7IAmIOmS12bnavee5ceAOqtKUJ03EDlSKz7paeh2x7
ZrrGlIN4xDwSdzNEHfT8kx9EzBhOKfasizm8ohyjKpOvjRKR+YUuX7LtuoL+lm8K4gL5Gs7RIN9e
fWI5ccKgB+Oh7+eumcpyp/Y2WulSa7HQjJwOnqWvVY1s0crgom7PzHbyAPZ/OYD0UCCvtmU/VTjM
TWRJroQ02m7HpAWMb2/sK8zFzD/UiTSue6lPG7Jk4JqpTX57p8mDU9+dM3F2bBVwbzE84mfY4yKo
L0dFBdgWbE35zfnykh+wpYeVSoSwqXU8JW/wF0uuutuM1V6I9emwzfITAYBc0JF4bOWWsy3ZKJHk
2j7qMNyQcCpTeJGBNXH2iiuJoMFuToiurMm4IhOXC7KpA7XGIjnpJkkNVr7DCLGML6MutHrkAhSK
XCP1n0wlC1LMF1P57X/eTaWcjLte3nzdnuk3hQjAKaHWHnIE9vtRGlGB0LNVL3TxRs0NlzVAuRnq
cNyqJoyZbNHGp+WkAx1TMlp1H6zBlzddaZs6P5YeXqWujlXJvW3km9M/UAiG7d9oH8hbtGm0EM/K
DdroncQncsG3Ywe0hXop2h7nVHb8iQhXCg5APvJxrZQpPlHy3w6aOhUUuk2Nr/ZTRac+8tDMtAA2
waWSESaAcbhFm9ZLSXhIOZCPutoHXNXQoEd5yfRaVylY6q1WXnt9mSUuQl5MKVhR7nB0hHKpDbA5
cL1js5YnsS3EThie7KPA+5JsjbUDqgBelfYGCGExzvJmLCzR/LCaDjY/ZYORbyyJ7dC7Oqgl+BCK
tT8qt/1I0Ag/Ux7X5Ge51DBbtSiCCbHeXkJ9EcYN0RT3SG6UyJrzF7oWAmXk4j9cKjbVtIktnw7m
zqE76BG7wHbDveEwKvkDG96g1HhsoSpcuJzTbEoljyp2t62bbE6qTFv5t9qE/CjKMCUsRUtOdd/S
1eCBcS+tEaVD3CAqqorqL+rgUlX6sd1IKWSmVoo8G0VDb5TyJtKuDRXjBfiO88+mjNn2BUZtl26Z
eta3a6cl1izXtku7ZXvjVK05Iwnhe2y4hk0NguJDSldV+RThrW7fkJlz5PdYyOTtVe0uPW0ubTLF
AdlyAPQmFxUFXt5raw9wNBnze1A1+jrtWn0ODKoeeZyps04K1lSpzUxBym4255u1+s0isVw6CCKk
v3I3xdIty1gDebvcmVR/zrEyWRPnkcFjrjSKbOSL5DrHZDK9bJyNDeuALlSu7+oo4KtVfrvU+Cjk
dp60ubzrnnsR83tzlJjznU870bV3rkqwNExqeWe/QXI2ReQmEd0WIKIOZF2i+l/qAKTNCAfuyLgx
HHrEozXV/raJlL0pncg/qRR/DltAtHZ56ZQoEZ2RvES9lWPArJjvIVutDmDEpYX7p09XCYk4i8la
fzvgS1c0v+WnzkfpEXlNOSWqx2FrYRLnuICRIiYAD2t50bxtLZcmzgbPJJpg1o+Jq8n9cNPvqQdZ
waQJchu4eACY5D1RbkDqRAfJvKX1/QZZ6nBc93cly3eNB0WUy0PRQnb3Q6VYXbtOimc3u8+2O6o8
mC0gYYO2pS3HFOOAjnHtxLXRlNQqR9xunSARR4ul7HNb97yplhrDjVTVKkTZT13rpUaL8Vvylm/9
lJpDnSwrOyFf1e2oZLmTLBtqFQSzLVYbzmrzOlSqcqsdXxLBEsQtFFSmPkj+Bblclt+zkeIva05I
FuQnArQm7QWG4yfDDEklyukxbZ+2D1K82A+bXJbJsvxCsbvMeneC7e8by54eneRqF0iJeC+VqteV
h38unwJsEbvFU0dvjFttQe3jW/ESY546KnG9agtsak31EnkZrX8Opa0ty4xOdyXgB4+9/KleWTHe
2W8y57ZlKWOj7i8mm823Rr905es6JK3zzbbCRChUzKoqKUS4UkQs8SDyZ+r+yB/oVVmz2S80kkM9
JmJDBrN4p2wh0Qp5yzxPzuBROm5nyU1TruoD43LEH0fkhPEhaQ17yD+y3MnCHOayvOC+bstbaiwM
RmiGEiLqR6g8PFyy2zpOnrmL4c4fsO7RlVDogs3bbduyiG5yUujqELmbXNw3Gfr2UngxHL+3gJ4u
b98meI4UWKNX0tCuShaPNzO3+py6SgloFUVr05cHcx+Ph9If8Pwxd7qUolvLeVPdS3MutzBRVZ+v
yDWTah5WSnS5EQQm3Au2vqunql/Ei5bQ5OVE6VeGMV+vBrEuhE24ZTGudw2y/9m5xy4Gek72Steo
KZL3udOpoY5eXpnZ05CjrnFPiekKx8fiZMQjMUMeSOXQoYs8jrvMHZb2PTabWsx7HIxrfs9R2yj2
bkMXbvzcgyux/b2J4QWcrLOulndoIppDp1V4jbuX3Sjjrs/Aet2IFlFUcgoKTuKPSyJG66paqrp4
qXiM/nA0xrovhTsG4ghrd2WumZWLSzse6dR1PbXjF71pu/oeV1xUniLB50NFZaHornnvIH45ByAI
9omeXzI+zh3P1rE0o0U/NbU+rTcmVJh9Xmcmivra9KgLYpZf5CZ2UC/hgMt73OvTjP7L6pPpunOE
W9Op4Xxn3FZrVU0YvJrMPQK3CaD/mOtU3/hpserd0e6DYajD0Sf/LD3axaSRxZTW2nineflcLDu0
uSj6w5QR4KyFThVNuUXOmV5ZHtNaDUbgbly7aUHq5Ge9IJQMYZk97+qUpJ8sTMmVQr+dsD64e53X
wMJQb+vObYTM2KxDLcmFF1xDikoHN7SEoc/rXjCzmh6K2i2719qpULUEInGmG1ykY30E5GtWJNEV
+jkFRwHZGbfLQ0OUbnPV0vG074Kir7Ubp4aD+d1nUW6+N7rrZvRANTzq38oVvVN+SMZZ2CLskZk3
dIahHby5xcTMCQD5Z2wojK9CZ0NuXdTNPCJSUu+wcScDvUZ3TcNp9Kz6m7NSXkmL20y3bQvNUY1D
z4hj7RZljOk+IpLhyoSdHSy1RT5FziwK1D9DqHQpHfscS9rpEjLXlPQGtSxriFhYVzfx91YoqxJf
uRBSrBvis0+nncOBKpHqWFoCTwo/Y6poJcVlV2rqGfd6fqfkxOqHZGp+yeon2JzVTzGM1eM7kanE
VGebZWSlNfm8YbwH0bJXIuVtw1EtTzUijSA/XdZm+Fo8rB5Ken031rSy0f+DPiEoxlxX5zkSbaf7
D7O9Vpp/yAeD4UWaevKItBoo/d57UqJqZMSXQvTfZzZZHM1Gy+rW472oPw2NH1Vv6ZC70Y+JhHgM
krrQyw9DMdhwJXqZ5aa+7bL1nS7/Sanr02VK6TA7hT6YDIP64sVjJ1sONd3F0QfzqMWztQdLK/sT
uWLkpJeqJOZLmmg4yKZOq1tnzBr/tMwD0sxIN0nce2iNMS7w+TKNJg1ndDhO9MQTG1NPSYH79sG1
qmj9MlJ4kEnmIqQUO5xh9AsO1pDjDHk1CzMztFPdFyl0uCev58d77RmpjxGIm6QbWf40vJRLUgfA
sNM0JrRy1zYCOvVc6k5zGLu2a0NEU6aGlY040vtmDlrET8sUZ5QAjp8fAV91R2eYkuIUDAvyJHgA
XoBwPTE/5rrW6vc9Dqu9cNqZkVFRfM0xr74A787PtemP39l8hmbvrToD2MCJ8O4sCX9p4SXDDU1E
iPedaKZ3kdKDO3Ouq58Supj3ZSasaz8T4jBOAS/iQH/Z/tGQXlzte4Ipu1Miivl7ZyMpC/3VnNLd
1I/NWxs38FkWNEB7XN3exw6z8g0cVPsWiIfF4HfKkuVoOmV77zpz9oZcvH1gdSu4y5mdAFAsreek
6bSzF7HO4xhdxNksjAkvNods/RuyaFa1oqmHz9Ty8XXPzS+6MKpHy9vHaD2vTLrfP3BezNfAWBNU
H12AFIERBBcvb3rzjRFE7tyZHPMq4N9TZuwSBtpt2HUpHXLDFe4p9qj0wpSxlnvlOGuaY3Lx4wwx
mNm/rVWJAimG5AEtjfkdOooCCMliYsQyM729IzqBaXHlFWa+zzggMbdr6yuvTK19ZljTbRbFxhdf
r71vUIfS72mSj9coH62HaTZ4ygI3OgaNqaNfKuxrc+pzfzfQt59DU4+6a1Ab9Vf2NnYGgWnpq2bY
1TGJee846j2PKO+/RJyHSKOessdKD8rjYA7ByXH0+WhB3f9mlmbyEqWOu3OCPD1O2ho9JRnaHW8y
CyaxoznvQLq095VtsaSmWiL2KOzK9mSVXvpjrjXjY+/3yXzIhd59R/s6e3uUjTQA7UQTTdjkMStL
BMVy13b4IMlegp1VaHlz7w9z1x/00SzLvQgqC6GpnooTNvHpNQs4i+2ruNd3ph0JhCGzfZMBZr5z
2ONv1nhEN5gszkejaovjmEUEx0PqvwJ3F6OJHKYpukK7OcYH1qX6oz8u8S2w194/NFRwH6Y4nX6Y
zRBzehM+E3kra/puzxexPloy9fRRn4klYhKd+fqugYh8x1+LaTWO1mMrhvJ7oYGY/pT5gsRv/sTR
l/OBP1L2zNdK06vorGvCHZ+DBTGTc+dPs4ejkOP3GrifHJ87NOc7+VvS+ARAHUEvgnUGqJictDEx
R/o1dWRYh3WhFYzPcijnB/xQ+XBnTlhIrpDnNMYVfbTceFsWcgiynR9MvvMS47PIxtAzeNtYW0xa
xsN+Jj67fNB1s4SWhGIUZH+5zxfNDVYLCyARetlDSiAASqKBEw314DXwH/b3olumfVlFo3c365nO
JLrWdf12WmJGu5XAx3oyl3R9rEGPeKGeO/1jmgV43IkxMJOgQ6CIJC3MdAbs5wU7XU2WBLOiPVkn
A4aZMW71Kx6DwnrMxsJZ/zbO8K86YYgqUDos2gseIhXd+zUsEwjJYjgouc7WxbK4HRAHdrgtDvT/
fJ//K36vt5SN/l//zb9/rxv6QnEy/PKv//pUl/zvv+Wf+ffv+euf+Ndd+r2re5QJ//F3nd7r+9fy
vf/1N/3lJ/O3b59u/zq8/uVfDtWQDsuH8b1bnt5JRRgun4LvIX/n/+8v/uP98lM+Lc377799J/J6
kD8tTuvqt+2Xrn78/psRkKL37zQS+fO3X5Rf4PffHmtcl/Fr8T/+yPtrP/z+m+b+k9Aw1w9cuHek
moKx+e0fyAXlL1nGP00KbdJVob3YiC9++0fFT0t+/802/2ngtMFJYpiXkELjt3/0NYaF33+z9H8S
O0B55LiOTYQusaw/v/tf7uH/u6f/qMbysU6rof/9t1+4HK5lyEgzOBhBYMHX+RXGRgugWG0983bU
gN49DvD0g+ij9uiLOL0uq5QVobHtCPNpnt7po5t8/NO1+l+SWy5epT95SSQsySfrNUC4Qu/QNLjW
f0ZBwvcGdw2IZ8cn1Z61fgB8OZo2f2s1X4mO6TgcFEOENta+e4chFjp3kO60heEEh7WmrTdIsJoX
Tjlfo5TDRYgocvpkxhnjd60pHHHsKg9Xktuf/vNH/yVGibsD0BBHErfW8ByZOv/Xj96iM8CkVS87
l/5DSeRJarjHPm1suoaL6X1ZcFwWxwBnL98pWs30qrbAtt4sbKvR3/BVfgV+yA9jwouDZYIOzLQc
nqU/X8eWRmEJbmra1SBsVpD0yPdCexlz/TgbSfaW+YNz9Aw78/cRZXR9rHohonMXlIN+mpsyTa6J
LBFUK5oT0fzXoLkfiilug5Od9ml/g6Gf7eI/X8JfCHJgfiSJ0wVHipfCA+701w+t5UEPLXWedzMJ
JSXntdFwz25duHQB6xwhel7hGd4ZcYrJK0frUv/dZfvFZiFBQ2B+fKgsvG58jl8eP7FmuctAjhas
k0QgEATsnx3b7Cwn2EJDb1oHGSCyyBYaGnfyUYpQjPUM/WCs3eiJ2njqD4PNEexgGUAuCNRu0+Hv
/CD/y8fkDrugE4lFASEvf/1PwFQ/SEnFidYRvQaTExm2Nn6kCZzTDNZ1TGKMpkG4mGMNOn/VzOS+
WWcMOzOWiIg6am1njvWdYe0ZDvhDmPbWZN7853v5awQTlxKeq+Nhz8MGx7X8BeXGY24uXW3Wu4B4
2Y72pdUAZknYisIRZfO6d5qlJtUWrO7Boyptd65fiKOt4XYkHAsRSBhPmX+90tkm85mBCHLbfLpp
neItazmqhe6cd0+1gwcRFBPCuT1OLc1moIzi5bB0QWwfRryH4qGDig6NA/pP9DzTiXsGCFDIFEyv
7/fuWPrx3zzIv/oTWakNzwNh5+FaNikKfrlB3kpK6jJ6xU7EWZPteFnjMSx1PcrDSS8539QRQaq7
abIzPFem/hllr3ULgziO9qJ2q2jXmmCB/uZjeZZ87f+8vHqSHGnJHB2CtP8n77cNhgnXBDpwTq+F
d2XQArqahmXO9sFEtfiWYTYE3YH4Y7wpSgI7CYzPDtlE7tQy+I9BhccgNODRXnkNCXC4f499Rjd8
1MfpE024L+hzrSsUD1MaOuVoJDsm5t6h77r5Nhgq6ulqRpNqVg+pYWOtovyqrjvCERDN4ifxa1//
VIvqR1VFFdkJxXPB5BD3W5dKzemSHbSIUsvRkSpF7XRYdI+wWht+hWdNx65Y/gCY1obwvr/RAV7y
vVnWzc2kdX10KOlUnM0uKfam1xE843d8Ek3Xj1VLiD0RP3HyI+/QlYYgIzv5qHr+odfnBF1H2jp3
wVL0R7Q/8c70xvF6meenlViiU4zc97w2M8p2N/7Yr40RxjwRZ8ybyJFn2HHYCKr8WMYtLe3Z9V+1
tqB3SEV8FzF72Jtd5H5jLb/ukbvs4XMGFI56fMb2Xl3PLaJxkkxyStuBkg9deizKfRGbzufWjQnh
8wjpzNoA/sJQkUSHUNbA1XossVPu2wV5tMfZ4KmpzecgavMHE+RUaKSdEZKNs+y6sjuRJ367EFH3
pStn7VtHuzXhWc0IVtKzYdWvHcaEznXg5uP7PLbtj3Iod8Avabv2+akv5uIRis98aP2oJHZi+Jaa
wYxopnqnj9r2h6CdY0xSeY/8ZdHd9YNmdNkbpoKGJIx1EKStTVH2Rz/03o+W6vYxsEf3c0fM73vT
rdWw011cn+6QaPd25mLo7++oO0y7HK9cb63ORLzR+tKrG4bNwVVjQFrYedyHg82pcr/qnhXs0Z1h
msVH/2EahukKs3h0ZdVlWZ+mrO7uhcj80PDczg6ZaJ9cMdVXoDLdPcHu1ckUbvJiLdEJYbR1k9HD
OiAutK/jPKGlwrnBPo2k5VwNIi7O68LYH3W4qJ9Ra30XedyN3LSqewXy172ZEx0oaCp4u/zUrD46
AwnAg1k4LiQRDEc70nCT1wDi3GlMNEhuAxJyv2+GzxrqcpyfZaqzghvsO76pcboQbjY9+sGoDzvD
sHzwSAX53m5ujxlvUl71x3xGM3yVEK6NPc+2OQ2lX2Lm5x9pnuNTEkv7xsKanyfbbL8lmHkfWzFN
O5/jNjMA+rtcdOTsZeruchbYT20Wm5gLPZdGpW9jxF3NrAs1MzefHRJaMB7HrOXuzCsb5AanUpnn
tuTtehd3BlF4jo4hNEnvCkej5ZvYxNA4rn4Do7TapbNun9ppfGv0dXwGH9nStu3N+XpKXbJlfSbP
JVGh1zhPH8tJfB1GWxxn3e+uAsJ3HTx2rnNYTWP6WjOq+kCHJ9oFU2588Cc7eQJjoF2ZMLBQWSzV
qSs9kumnpPs0t47e70svt89UVfie9PSFw192zj0U2SFeTw/1s4VX0vPmN6G52ACWIuLM2pcZzoSm
vl+EsZ4N+mln4is6kkyjpfth1PjXcDtk1dchp5ezaJhZuEjLGeVNl4cg0QgBQ6dcPOcrwIUiKx8g
1C5vwRoPO/oGb+iw38lxmHJUFlpyY3V68bHs2vwev474Y05bndrXwv0FLiw4RZmWnJERumdztbh9
Vo68eU9IITYu9rlnQq9+0M8evyDLq59Ko8SmX1j+dap1845QYy7CzHX8XuL9o2VTJhIu6wd7rzLQ
AuHg2sUOvk52DxsJg5HgqCVu8myYWjqHq0gRnfXtUL2YuW895LjBQyxL861V9y6ic8JWzKh5NS5B
1MOcXTt9M5/6JveOLiPM+25mUNYwc9uNVde/RMSY3RZTZ14tfra8zJEYSB/v84d+4G+b+N3xAaE8
LBdBg1vMy8GDknOKe0NaHYrpc5pXw33elcI5EXDaOceo6N31SNe6ffCxs4ZpNw1dSIZc/M6InsiR
hs5RlpfpvctQ/mZyh+CgUUPx/8FxXgs8F664gxhQIa10u8cxgwJJO8Xf9S6H/rhdXsiogUyLHyis
+9n9Ylv8SWYbdD3zNurDMYom7NikIRLMuDgGBytBjCJNb0ckyZMxmR3kDrSxoYF0AP5LINIrJnn6
S8vB7DaqNZeuDrtewsw9DfmrzVORliNcxNQjvmjWvneeeE+D2ryKUtO/pnZe5hDR6syuzooWRnQT
9wHGlHO/UFF3bVMfGKh2x7nzzU/NbGjYakf7h9Zbwa2flCPzvWEUD+loHpe0CTOtGZ/7sjJODoPf
T8jQ8P3PDZE0eW1+82i49Yw7uCwk4rw7TcDjz1DkEVtrd6IInb/OY7Pe4ykc71Ow/2ERpz0W4KlZ
w7bJ9R3yz/nGStflgdN5exZDix0OGyc+Gte6SUsRP4u5+YynPrjWcHI24eQt9W0T2fTKMSB5aHfz
m7Tg1LXynJy6bKqu7coSZxxFGlSCou4oO8z3xrWnj5qYiqMt1xYf8tUOl7P/ycEGE+86wRAP8Ypx
pKVe4yEdipu17YZ+13VgegilSUMby3PYaiv2sNrRXgZn0e/JqfG+zvQKz3EbGcRaRlGAxWK2jVDk
nMRaQ/ifdNJFAVbp1hdtmlnlPZD+7wYH00e3WmHg9SV9PBtyQrzjbX41hf2xRHazI0fvNHtD8DHK
5+7bKIr4Iz4I+w8CGvL3OEA/mKZRfnQHzT37MKNo+PeAPHPsCgh0sbVduS7eJeQoPwZ3Ta7QDdLR
j3SmYSnu67pL8rtB3jPTjrUlFBV7VY657oy42QulkzG0Fr39iEG452RhU13MBM6dsnk1dhYehIZB
WRp/MM2uxjmBPvuHQe/ixjTJKwybSnOYd6XEUVlisA+40ZeXSTTah6ShwN9razkZIZNUKHkAw3Yl
OWEfheW0n6HVLA5Xxf+RmMhiZDONFcBO+pF+m748OnXTc9QuG+saY4D/oKU5332okjne8WIVUtZN
s5cZaXKLpqJ+GrVcN/aBvvwYGeOljCTw2BydtPW+gvBO6ewZNf+k/POfbQKh9DBFJBPteVjHEGhy
NhwDjdSVa7zAmf/i1FV1NIqR/h+9AYe3fbIDO2DR7kp7OnKwDVoK1kVGcxIBFnwQabOQEbgObpOc
SUhiO49as3HPEeDuR56OPL4N0iWejlnrusF+0hfhkI3msuDERNuex34Ino1kLH+Y1kDcPIe9P2Jw
VeyvqE/v5nGNH5FV5qEvsNqGYGNl0J0ejNEu8dw6C8equksYWla7hIlBpSMvZRgjKHkImPzKzpvc
NnQYzzrtzXiX4R4Wp1HHXrDX+4F9w4TSfCI4omEXs5rkNqPDqO26bLR3+UB9s2fnqb+WbUyaoIEC
5Nnt/H486v7KxKkyi3qSw1RE0x5SAvMYB6L4MUyW/0wyn3Y/Tx0/mLBaV/Aza+01YtsqdpSYdY6h
2os/0R6PXvWVMKVwQUhyYtgH6IL4V/95SvMJh3FfeF8rImL63axZw3DC1hR0+5SyHDA4rNHXIBu6
fVl8oiJ0v7mpbN6X3oDjRq/7/J6uNDrvRXMqB1+FmfhHd+rqp5lim5rEt9wyxMevV3uolTwfTWom
t0UttHsBoq6Aua7xT0Z403SdR5X/jDR9dk5rTjDzjYY4TyPqPQ+yb9X/pe5MttvGsiz6RYiF9gGY
sgNJtZZsy/YES3bI6PuH9utrwxGVISNFsZKDWlVTRZgEAbzu3nP2MdrwmqGcK0dVVVrpsT1oJy8e
rULfcsrO2rUM6zq9ApAhY6QUvUNju/bVz/QVS2L3MrXTmUYV3lc9J2WCvXsFqElTLaVemXkJEsJg
3xJdkbdkfyaSXsbQsnmiW6dsrX5nVw6b4xy1wdzEly67cjW1P5ilFt2OfZ+S6wjQcZOmKnZ1fMXj
inCY/EZpB+drWA/KsIE6aWxz1LUPxTQcA4T395Xq68dSj5VnHXBVgz5o4obFadwAUymFAoukD70O
xO6j5dcsDZnQgpVGB/ppFqitHHRX6IiGsQaMEBjPA5P3LTCW7qdLLdJkGCnFXg9NyZSH5bZZxVnG
mbOt9b70EiFbuSZnLVZWE50Qa8elG2I3AHrJkTErubIpQys7R202KMP+frym9M6hwqbqYVG7NOfy
6qu6TJUQ69r5WgMStXRRhIecfma8F1OnW3pkawBISSfFNVhiY/FMsLOhriWIjpElGvPc2k5lIO8K
H0roVnMs3MaGNlly29OiZUGLZPuVBlUqiIjrM1AKQQmnNOx6HNa8/uZKKEQ5rzu1So99CrnCY2px
R05qbRqs1HByJW1zUCfzfiGxcAKnTbx6v/CjzbWN32oMEKHm9qbQHTwnuphv0uubkGMSJ1QA7lIR
Bz8ASmc5IM6meBl7O/jApfRr1Si1D+gY2PCzoNOZFJMm1xLrISa1Mb7T0jkX1IjM4fbMxS2g/MKm
QO4C9QZZBZvfXF6cWkGzKSt2fQ1tzE+Br3Hwq+lRxbyBVdZd94EDiMcc1Ggrp9gqPDutumZNRCBn
s/evZa5m/nafHFUH3DVHHmlUvee2wuv7RK9YR6vXZRyyRsgnXX0FhmTYBsKQOxi41hmk+II6TQWO
NCGCOQQiTUMz1MVjMXO36aNIzVb+aD5LZSg/SwJO1oUU7vP7P+zNb3JhXhEy4PAiLGDTWVAo0NIh
nCgRfLcI9M+xgtmyhvVtHn591f9aE+r/Yn/JYtY43V+6web740fxW3tp/hd/t5e0P2hHCovGu87Q
o5HEY/67vaTZf6BANKjEQrPXzF+4tr/7S4b1Bz41TnK2KWga2DzRv9tLuvqHbcODUjnnOfpcmP9P
2kvmrxL+q5fepkOlIaIyhEWBlK77YoZ0JjdQEJM91zjDpivy//TstjRjBleWU1vilJ0TZLkKZGaC
uyJ3mqIRRTO3UXSm8thKI847s4dljWgvb8f7fpA158SEt7Fy12ptsNsx1az+mQ3jRG28zQNHfqSC
qbjYugqjMP0Dx4kBZE1m5HbLnFk1bvUU6EmRGiYxClY4UDnTo4FtPlsP+uJo8ZimWuejqQQFko8Q
n63Mb1xz0GUHuw3V0WMd0s+9H4O2tb5QfU11otwHo7gXdkQjQdB1c5+jjCXgaFqhTUclbwexxadW
2NTwgiRF/RGo6jHQG4UoTBxA1XYYzfqnH8Ip8FpT7+pHy6jd8sFte1XelUgSvypVQWkC6UJTo73p
VBQEjgie46xv2XD2M8kkE3mM/zrAhYCWEBkhf6/1jSmVqtlY7Mt3jpKOSKdaJ+92OSS34s7uCpWd
f1fGNgTnMVH2ss6MFDE6tYq101WtAFotrdIjvNXaN3MzijN3xdkiDFrRrQjKUMLN4FjJl8ZJxhsD
hSpuQ1kPP0vhN+0PEzpLzjEQt8GVFjXBR86bnHepG/g/NNVoYs8YorL/VFKKcf0V0uoRlFrE9jF6
ztTQMI9GVqfOS1UiJvziItSq7+wSWeaV2vFJ6G0Lt9iGnY2SJxsr8wMHvRI+FFXf7xn6i2Arcz+R
bHlN9UEpLLQKptaZ+kpJpe5vI/x8CTIIRAurGlHdsI4qjcr4xAz7jQND/jiRp2Zs6iHoPmJ1Manv
xh0ntwQS3b2tc95baaZoxu0I88fY8J9SGlpFof/sdEfiLlO77jEysH+uoMpbKrx5tb5DUe1Q6U0s
Fx/jtmlxCanwvJAOfxc5rLi1nxjsFcIKXKuXR6Oz08DOuEdC4EaOeWqkN9umoVRwI3NHqbeTypBe
wdDVrC2GTDe5jVutTHYApcZP9IpKjgCZHx8zqxymVRw5UXCH7U8PNtg8I3ZtpdC+pU5bidWkatNP
tSs57amNybBRK8UQN6lJK3szorx+yMpecw59r1iWh2V77kMF5sxtMKN6F6VRTJRxWKQPRPnYFNl9
wHlQeWul2KHqouxOmdKfaDMkxIWqLntQ9LKSrWFh4T1d51ZpKx71MgBdrk1K7aZFY/MV61fZ8dAK
15zWuuVXxqGpbTg55Ex1PELd9Ydm07YIZrZq37EjToFVkmE/mFV06NmqozStp/4TqIEQmB9BjR/C
sCiVDeiYqqIPCIloRUGaOh8HpzxA0Tuw0UyzVLlOQUmB2KBqQGRnEiF/dUcdVU+rR629Hga6bjQM
be0jU2/waOYthxUfBLSz1akDmR8TQod7L2ITnt4SVtriPZybsejEfPQweqapzY6KnhV+qZuJ6ibK
v5EhR3aQs5mGTHvmXvf9/VAI80MspcqZGNWv8uhWXbfnh0P1yXPnWeurojxg7yaQt/PJuN3EmLNs
uFU5GfZBpA/GDrKFsNGM5qi94hKfCNkDzZDXe1KSumYX2VJLdwCYUztaoc4iVWTKHL1ETlVQeCfa
zbiHut8Uu0ZDMbqidpG7tN4x+RNSbH2A3MSsrg+CwCnSv3pjZcZB9dMmfhjsdGyWTwS5auHW0RAU
eUh6Le2aaqhZrehikz7Qtrr7hezP4qOJSSm9jXulHK7ZWU0wyuyus9d2rCq4+hLQOlstwP1PAgHs
mXjlinaEQtbh3b+JU8Um+Lkphf65LW37GQ9HguBasS25QwFNDrQ/YNXhTDKwSa8hAUT7XkSadcAf
B5LKCiyEivlQqI+JbbDHtfJYxBCEJY2kiMbW9y40LN7QBNTYVkOzbdyRMt3PzLeyIRYVHgFRH6Ot
6ExR0wSGqSWzle5TJI2X3CloZqyyMAWYDIVvdMthZQUuNh8270k13ocxdX17TXJBBFgLma9PE02i
mRogVAHUBVRPDIfSHR2ypMIrgC+ol3GmCmlfAzJQ6u9OEOBkXbsculKmhrTuYWBBcg2fQjH09rpt
QKb8EGAhPzUOPItiNVpd7A9r6h0+0wsSqMq+w6E5mvuiR+uH7L2S6qaPzS7cx2PeBBtWQRC75IVm
7T0ieBtvKTI5Hbt03UEIXKWUF/INu5S4G0nlSvSHTDic2EqSRpPtgG9P2wRYX6fbuIGwcTAhC4+r
0TbbwIOw1tPTIlD0A6xwu6cznxlVAC9JmahJaiHJzykx5Na1YYCA9KYgcJIvSdHRpcDeGEdUwlK3
oG1LJmZIZ2XtxpCfXyIKXsVVg3jftrcF8TRpvkN958hnMGM55zbMPZR2tS4yiVADnaHnnznODoa+
ySak3JTxebjlIUXkqKbo9cfeH7ZI2MPxJh9A0G+tMMy6K7NpG+fYEFggPFPPIh7cFNaqOaI/Jtx8
a7LiIQdhgnDMrSFUnapxoWpw1DaRS1MtpVioDRaFrzaHSIrXdxhZMWbj2IFXl+LVSh+J5L0Bba2I
bxVFyeYG8XrZ3pEL3dMdNRS4W0+lbpTWtUQOBBGvrRVxNSPPknssY0W+cXFs2OlK1CDh7kuRK+NH
kihVGi5FQqjaSqmrSYILH8boMOpBZbO4RVldP1i+LUrOv5ZWfKsys46u0qZX8q0JlNb/igi3qLZZ
6NgfNV1zb7hx9rSZbDP/Xtotbpo10oS4+9aTKw2rNfQJXiJjW5jHiJ1B8hH1btg9J8gRv1e59Ms9
BZe0ux4Ew/hAGbOPtrAJzP4+yUr6ih0bXrFPKHKFV2NgmNnRV5w+32PUmOSXTG34pabKAf1pAKP3
WGdt/pXjk6Z/EpkWp2vYLUC48AlQAQWKNnbrfsi7iikFm8GGRlINA93pIwWGJqv0Q4/UIVPoCFZR
vac1xlLQyZAicC6r/iFUmfT/OtT9R+ef/5nC7q58yR9l/fIib57L/w8yO4F24Z1j0HP6DHmIk+lf
or1fyrz5n/x1DgLa8ZeWzlY56XMKpUjx1zHIdf8QpkrwEgWKWSU561L+PgXZfyDbAPrBpgjLqUa7
9F/HIPUPB8EEll8GnEYEHUKu/+Qc9EuG+c8xSOH4xUmLOsTi+IOANEwnaFwH+m/RfsxHmvGwyrIH
e2z7K0npO1rlpq48sdiUmwyaR7yyyio5TIGjfRgmpTgatqyvldhwDmQkWPRDjWzAniWlfsOGyHku
EbgcQhWGwdZ3KL2MFNWmlUmGLfsdOxzOaEp+kWff+ikLfY+bNdRX2Age0Lc2dPZjp3xpIF92K6ZN
c9haum5A9YiE0m7wcVnXQV1W+tonTS7ZDAiAX9j8Op8p/FUt2FFMDas4ln6wyl09RRlh6V97xXFu
XTqS39BNph7g2xxhYDlkzMlTRK+yy6qvYy+dXQsX4KntHPN6wqh2fPVm3f/1W06LIv95WAsNHYjc
Rp2s2DoQSpzaK9OZ5A/dRNK8jmNd+R4bRfqEO8umi8YajT0GWmR/ppr2ey3ln+9eSOEGa54yYKsf
DByJKCJU7WuFifVLx6ZUOfMdvxei/vmO+btfFep8tlCWaOj0ToEx/Jj31N/ZjquP9miFV24RDemZ
itci1e6fb5pLhq++iQOoEcWdaRwi7t5PzDvOQ81y8knWutOsx84e9yV232wj1F75kA6ufZfACSco
rA7UT2BC1E8aCsbvfRd2e6dKSohy0nTjdV3qkJkVlYOWWTjan+QV99f+kNJAff8d+L2o+c+VL4p0
hQpQPIg66U2R5UHBOZqaekYpd+qjF2WytuYY7o+T9KiL4tDIUQ+UZ97cUx+9qPUlss7NHuC55+vV
HY33B7UNLrwhc4H11aMkGcLAH1dx1U2y4WS9MYoz5cMTF70sDdmcFZsQs6uXpNEu5ECIbP6v5fI3
yfrrkXzqo5dzlUg5oWSF9JDMbHVDrFO13Vz0gsyi7df3I9EHfQKvJD0LaS3Ea4KrxzPD5tRVL+aA
LM8oGBlW41EN+BDq8UvtmxfekMXQb0ow7wS+SK9w3O9FSuaTqM5kNMwf8ca6sJQ+EnbmEJM8v9ZA
31f0s22SO/S0QWSTBz8vu+mLUTm0KKD8jO+g94FF2TIr99lw++zCZ7oYmWncaaKHpgCh2RW0mmrQ
x5V2Tmx86rEuBmfuOqkJ9lV6ZRzAtoSbWlfeZfdlMTib1MwaoiOk1wzqJgjorExm9XjJZ8Oj//1F
b0Rfa2gapWfrzWNWwq1Ru91lH70Ynk5ObGOXR4hA8VIhfVw3Sn1mDM3D8N/fRttdDM8J3LFBv5pJ
JenHJx97ItKrxP2cAos9AtaIHwK36K4v+x2LAVvHIzTKiVHVZxDotAD3rHnmd7z90iAt/v3um60G
qioIZp0sO6TehEQeXfS2/xU98GpG7xigeunWjUeQw8oR6NnKCz95MUwzRDk6FMrGUw37s1S7L0Lo
d+/f6vmWvvVcF0N0DE3fdmQJLiOEM0nBHRlC4eeHyI2qNRwrZf/+95y674vBGutd1DmFzxw8jula
+Fa2IlNkuPCpLsZrmPciM6GhenoVEgXw0ufK/UXX7SxGq+8GzjTqbuNVOgVj3x+eMmQFF+0B/k3a
X+ZRmlWSm5LqYk3MOQ1T+7KpwFmM19DF/qOVVePVlopOqzTdTdRNwWX321kMUA1JB7URrD9icq4S
xIep4l54TxYDdChI77bS+UWxSLCAWHlEAnXuNHDiLXTmv78aomHfpmNRSAaS28GiaOcK20W7UOQh
v390QzBE3xEgR+ksI1rQ/F765xrdp656MUarhhiCaRgaT7ew7qCSRJyxuez1XgzLimgXE2RI4yWK
si31r84oLnwBF0MSrGkehg1zlpMbB6FiARgfzlzzvJy9MWfZizGpZI4x5AXvdmfYBvENPhsj9rm4
QML0g4p74ppMO5qYUVeB1kqo9d5pTRXvbRmA9YVNkrSrXAusL60zS28yQW8oE8YGBql9X9DIQa4b
lfZz6I/KQ4STek+SUfyJMpdcu3RzSDebk2Dc7jAZUtkE9FZ3SIlT1OtVuC/DqEfmpmrZnzXi+h3x
LeO+121oCgjz1sArTQfsJZ5wrYnblyi1qIP2aLooq5a6/XEQeYHLPqWdBgxPrlRHkQ+6bGO5agrR
X7TDIQTs99dV7RKMPR2LlQwstJz48Wtx2eRgL6YegElZbVBP90rXefAL9QEJ04UfvZh3MJIrop9f
Vz86YBHb4Gm7bCDMnfvXM4NIA1+WKp88lVOJtLz9Htrqhfd6MetoZZGJxE4bL05o5mhN0qxcv308
MxpODIbFvEOqxzA1ODY8o/CvCjM6Frp/2Zq91J9MZesjUM55R9oeLoTpxJsEWsL2sgtfTD3hlDt5
GzKK7UnfxmK8ms66N09MmPZi7kGc7rjU/XiYrbEWirbWg+GyaW12Hb9+T0IjGdA36I3XBg4dFrHp
03OL08IA+981EhRWv3+2Aqe0Iiuw8QaAas/+BM4C0YC5CSff/YiKXZLVgz/3VkP9d8xiTlOG6leX
Da25BPz6hw0N0ta2i5mvQ62/UmHibRU0wJetjktHKunhORi5kbdUdTfWcN2XFw5csRi4rLnhWEiN
B9Kke/DBazcwLnzWi3EbtX0CFYLXSDOjj2quYXSI+gtvyGLY+plKqylhTddM5Q45mZfR1bxoYInF
diEZRT3EftF4uV7f09jZwkA+J048MbKWsr+sGciwmS97oH1TBUeternsohdD1pk70NLquR/ugI8r
Q81xblyduOZZ5PX6zQaVk6OU4aOb+KYKYJHipXv/oudl542NiLUYsDjrlZ4XWx4M3+62UjjKhi5h
tgttY7grjTS47DxsLcamQDJihRgYGZuNsSLK8IMTQ956/0csvLb/mnasxaKqK5D+0ypgbE6T2Cb2
MNH8c3zqexHS7BKTol6O6rHOa/s4dENNnDQye5KW1J+mW4nLFhtrMY7LgbbiaGS/BsQNcnCE/NHZ
33jqFZj//mrfHxllCbGclYxU2/shk/elFp45QC9SSv+5fYuRHCSguU2NdUz2aBLQD8fpbUE6+pro
aR/Bxwz4mURZbUsxd476LtlWAwla+FDcR3T59dcxEvkRoXODkUK49za0OPay3IoqGCo0vmmxncxA
vy5QqcBcRz71/pM/dVcWEwVuMCQIGVdesZViO7tqL77hi8U9LYB+0+zhnSKzd3S/Ueq+8KIXE8UI
50gKEKJeJo1h1RGZvtKlPFNzPXFHlrpzLSByB7UTx6FG3ADYfjSd9sKDrbmYLExTxSEoeAdJC8WK
KnNPNOLPi56kuZgg0gCXuznyxjDNHTu/J1yOHJnL7ri5mB+QWaJNHMruUFczim1A+BHRXzoz7rX5
978xiZqLgV+NaDnpObWHym3NLfF++KVa5evoqO6u0dvoqGGNWPtxol61md7cRQamDBUa2hrw9nhF
D6U9gH538IuigewgMGxyn4yEMTa0y/ZGy3xmzoK9A8i0PYxljWyPV3A9Mimfub/zQ3rrBiwmEB+4
lRDlpHvjZA/HrrayQ6zI8k5aToSLSC+mlatJ/cyaderbFoM+08sEKqWqe7XbtLc9TsxrF1PSzag5
zU0oSJ5bKb19zi9wakAt5gHI8iWJldToTbtwjnrbucgNeULvv/bzK/LWnVvMBT5NRdFhMzykblp6
lSrVQwBMbDN2Yf/9/a848QOMxeYBManSEJumefVkVSuZJX9GXX7ZbGMsZgRwAG2KKpGSUTj+JBTq
C6asixqXf/ErXi14hOS4ZUTMk0fAnaO+6OOFt2MxF1hwLen/YZYd8+wbu5zk1olK58L7sZgJ5CQJ
S2haw8sZuYjEoJ2HgCIve5DzA351R6DwWTShOIHMJAvKunAeHO+yj14M4HjKa1RSIWKUfM6xBIei
PHYIui/8+MWIdfXBF3KceE0C/bbn4LBBrC3ODKGF2+hf25dfVqxX96VOkX8BJTI8I3Xjgy04UDoO
rlmYN9oxSWflaCijHzE7v8eqAhuR145y5ealshvQKG+b3vaPLJX+uf3oqRG3GNRGo+ZB76aGJyPk
MKLDWAVR7fD+ozoxY+iL4RxkOiuHHjeHsMaki8i+az/Y7aR+dgh9//T+d5yYYZcR04Bk4RErbn3I
dTX1KqtKH+Y93INpjD1J87jtCa2pH9//shN3S58v4tXjswiMhM0ZGN5YB58ICPB8MNTvf/SJ042+
GOs5pFualUL3GOEuEPEYMKUa32J/DrY5+MIzb+CpX7AY9YY+IWlEv+zhGvmpWtme9tlls+AS4gdz
to/ztiNvqczAr0yav7FIVrnwwhfDvh4FkPS6rTyhUELtkrXVn6MQnnpNF0Ne65Fpj6VTeapSOI/m
0MhjCNj7GYezcuHVL1ZmnzzMkXiI2sMHWhzUoZq2vWYnZ2ZbY74JbyzNv/h0r97LxOzTifyXysO8
I8gA7MjDy0jAWjsh6KFVGOv1Z9ePjHuOfNG10k0wJ7E+Y+UOkMDX05w5YKXTeAOPovmp+W2+G/2g
vm3DTL1jf5LvqB1mB3jGX2NsRMAFSn9Na5ro2liGwa4183A3idG4RueNcli4xc7EJPTUWGOIDbvV
n9REU3e2C8H+zI8+8SYvRYklmtVqjOEzgAuNPN1NroBLXKY0sX9tn1/d0Byj6RSGQ+UhNyEMNYzE
ilj6c+39Be/uX8vAr7+/+nj4vCEi3bA40AsWxwRP7hbXAFA9Uqu8FHk7EJpQywGRBBPuEmfy9Q8K
HJ8txqfmyi9QjW90tt35NXJQ2GiwB5u1C5l8FwvIAuv3p6RTd3gxJU09qHJYipVXIYbeNqkBsKgp
6wuf32ImghBU9qEMdY8onOghVNz2SlMACLx/7SeWhV8L8Ks7HDoaEMYs0D07Aus0EbhzHzasEqLy
4RgMlf3JGJr86f0vOzGBLPl7JmVkt+vdCYSYiJ861+iv0rEa7lUkit77X3Hi3ParnPTq96hFFJZR
qk2HOCGnW/a2+TnTh/hjo5rpoewHzv0dOPtQA+P7/jeeuoOLKcuOM72TkabiTMLXi1OobzAfDqWx
nSWdxzErpo8GtoqzB995y/HGJParUP/qJ8btDHroxAS9uQPD7+dwrZxejQ5V34Gbohvnb7VUD46R
QQet7eDJlG3nr0ta/SS/TuaVnchii/EOIDJp79yM+KWvSugSadSRb5Rk2degzzWAm5O8JZSg6neq
2TTXQJ+Gz6bfizu9IzaDaOa0vndrP7iTBXJSIA3OHOuU3IwyyHGI1/CZSCzs10IqKu6pYMCnFn2T
rVJsjL61cOz47u79x3DqxL4UGBZK6Ksmup9D6jD6SIVPgp8A3yxA1lmofGMUBQciY/GyALt5Mcl6
uhH9JB9DIjI/ky9b3oesZivhmxIjQD9uI5hLCp68MPwpWxLn37/OE5OFujhexWXByU1wahfzuZre
4U2eacGZjeSJzdFSrhiqFNYdtLQHIjaxZQ6OcYMxQn6Dr0rlFOb+Zcu0upjx6rHDjuUP7aGHdbyx
K3/YjJSSzjzKU7doMeNZMgZTP6REEmsmxkffIHMBrTBGsfcfwYk5Yqlh7GGZuUXbtIdCU/RxNTSm
eivLGmvgOAfK4yLeDhNJrlmoj+dW4Xkr/8agVRfbsrKX2Jjytj3k5Ft8N7SQfDW9cBKSnAN3Q26k
+yNpethpSpX5V2NeBuWFL5z++17cR53pFyx2h1J1vw2VAO1RjWc+W5snubd+1mLyc7OsGgZQDwDo
Mr9du2rcXUnglz/Mss12QRa0w6ZVXX9DyoXqkdZr3Uyy7J+l9NEovP84T70ui6OZy64Or5iae4zU
Lx1T1IaumDz3C+fb9O+/kGy/32+fS8qFgQNKHvrKoGZskMpoBzisS8yM2apuzHQv6qi+8ru43tAq
gg9mEMqe5oTGwpqU/Zll5sReCHvJ7xfChjEM21TLvSyTyhb5vrZ36or04xApBgFyVbLPi7jc4uJl
pgZwu+oMEKxNWOge6vp0k/UAR/BM1ht65nKTAWUiK2EMzvQO317cxVKLaaDZy8sINE/g1MEqIEli
g7GsWQHeN8886V8bhbcexmLekY0s9TGPusNsoX1y/AbXYZpb3AQrr0ADmp1zNEZkEvEIGG3bdzE7
9LALp23RhDyUtjMe6wGBzTkDwYkBAJLh96eSJiVuNgyih66KppdauLAkIYJAYKqHfmMGZE5QlCLA
g9FBfhBcAqPPLICKfqSeM2C8PZ8Jdx4YrzYEOXHMnVWH46GWX7QeJCRIZ7McNwTL6NL2eplftFkU
S6YJ8JtmGGF875NJ8UA4trsUqNtBCyGqFVMI6beA///+qD71Oi2mrWAiU750Gm2vJ6PcVc7UH2Hr
sHq3sjvzOr29Wgp3MXlNU0Zpz6zVPck52hpazLSSuvM5sxAy0GD0t+//krfnJ+Eu5qfJpqgjpyID
+mQQC94CHjg3/5746KUO1E7BJCodH91FysbVDoNz2ZkGrM7v75TTtiO+eTP1TKeoD1UzJGRaTMaZ
yeztPbNY6kAR2kLjicbUA0lS9gCCZgdWVNfmLbX+cR+kAHO3gDf/fP8JnJo3lsrQ0KxLI4urFHd9
LLwGdsCf+Pzrz0KwcxnixPfImU7XcI2RU/B/1od0MGJPFBbxM2EW+avErc7NGSfebGcxZUwmgamW
qHtPwTRvy4lZIt0M/rlWygnBjljKSftmzKbQb1JPVQ1lFxJuMWwNp+5cOHhz2lkJesPDa+zfKxyC
oYrLuvsZVlZ/rjF1wgcplqrTdESDQC2299IeZAkRNzDBCbyCoyb8ceuKuzRIt3WV3xn9eEBjuKUr
tnMToOGjD785+EmlFTCcciXVrV0F2zTHPek3N7guN3osjlaVnCnun3oRF7OMQTxlKrQi9TrNUjcJ
vmasjpGVUzWDhjmp03gLceVsb/vUcuEsppxINbqkJAHWAy3vQK6wWvUH0ODihwISlhMkWv21L13r
B/Dx6U+t1zToKGE8NEeta+oz0/ivMuwby6izmJFSzMtZrFr4ywXxAiuSVeJjmubxxu+s+DvHHrAe
SawdkKttJrfd5Pbk9S6N7TCvAvzVELg3Mm2GlWLq8RZmXb0ijRujuhnE1S43SuOTTf4OBjKOosnQ
EkhTuWX1GS6V/xiPKqU0dYAfWsihOjOXnxhUS/VtWYClIuek9SqTPbzNzmgbF7G50cZG7t+fRU4s
F0txaqXoJuGpauuJqos2oaVDRbXS5NoeQvVWccrozGx1YlJfKlUJ0FTzxAdukATWsxzN4Gs0wD28
7EcsdlCQP+LSACLrqZkRHQOZT2QQ2kULb0am92YzyjNMtlO/YjHLDZnfGJAueNPtZicca9Mk8fb9
33Dqo+e/v9rvuHlWT34cZF6kik3SsVxYZ9alU5+8OKXFZhQBpVKlp6h2d+2Gswu5GafLtjRL5arZ
T9QH1aT3Kk3RvLbucmY2vdgVXX3O9HtiK2gv5peaad0hsJevCJrsLobOvwOZhTocGsl0DSzUOkL5
zNap6PszD/rUyFtMJorSGKUUCrYoAotR3wkAiR3+5qsgj6qH95/4iaG31LeyjORDovjSSyfb309p
at1EVhGoK3WwlH2S2eKc7OHU6rmUuzYaAJWmxRJcd02hrw2lnYBJRcMVkbnllnQ4e9PmxZ4exdEp
n8KpuqymIpZSV99yNd8luwAlx6AeIlArkNOb6bIxs5S6+mbfVBSccoZjdTtV6XOsjs/vP5wTg2ap
dQX7GwmRd7lHwrjBkj+oxzYmgeCyT18MdmIVClG4Cqd7SyvXNehIxM3h0/sffuLdFYvxXsSq30ch
Z9Yo6GwyMSOVaCTTeqwSQ/v2/lfA7WVaemO1XSpfbaXnLCE4uMcalH0gY3EbElOqEe4di+QQulrw
2U+TBIKVCTRNK+OrJIBz1+oYNTZaL/snyBHtKvpkHGG9TbWh3BVJSx6SHxbfVCeRQHrcTF/lCTGA
RqQ4uxSE3Es8hdNt5vccC+w2elbL0d1VQjWSVaO50wtmC1pe8H/tamtQR8jnpF88IkbaKpvKUro/
4zEedkQ2dE8Jwekf9EBRqAPr8aYJ4wZmnE9oGuGC1YooA8MLWj15bBubSaBJp31D6bGpnvzRV+Hd
9SFM9rqlWJ2P4yqRVrSvzKrTVtRdp9t8MjVeyI/dNMIFI7qYtr3quPVT5LZRu9L8MbkCYlNDA7di
VeWUFij7kPo1NF4YGH4rkk9pUfi3ypQOj7maK6uoM8181aqjuQ0R7oJH7Tv1UW8IinPQNH6inQ+g
NqNvsy7rvr1xnbDeCjJk+m0RmvFdFgbxDQxZd+83jW+slMbN1/PB3qEhCfMCtEejX0G/qqFEFYqx
d/vJP1BasMGvJwBlYgBPawL/xpc0CfUjLFaTsJxQaUmmiaPeWXdj5ooPVuVmKyiHGY2jKa/u03E0
f/itFl9lhP9M0IfK9mboTVjhSdWFnywjS+MdM96QoxPQBfsdVbc2IlWAYSlh5pZrR4MYEjeV+0Wx
U3FFKkS4zodWAaBmETNL8K+uA0i15da1EmPT9mGxp2CWbBywdB9jrUry3WCVNBEyTFJz6INb4dUj
jtgk2A7QbZ8OHY3EsiSAnSBRA+q8jJON1bZRtovnwI6PrdRAtCuOyTzQaAPCaYKEirURNuPHuUv4
oFPttK/6ptXGDzY/5MUvO+c5CyTb7txWrAMn2+42tVUwVzWAEY+kxlTbWghwiA+1Oa+3g0ISBSHT
tbau7ASolENJ7luaBCkUJTstPymVQlShNpn7fBTlx2kgfbHTLXetDR3BfU6nzszIRuzQ06ORFaKV
ptdz7H2GYNVUq45IBLgfYJU2xSQJTElrW6RrUklUa21Fjrlq6qaE08/AyGh8ZNbeGapmTZ1Cu5IT
KezGSi8DC7wggMXrHrPUuigHzjp1Sf0OWLXr2D9LPctDqillO0ceDeE+nIi28aHw7Utp+D1ZMnkN
j1wLOprP3RBHpIBE3W4kC3ndxH25K4UzgP5Lo71wqzmcu3V3Gbivo2yN0TmYtLGdTVopGtHQHYT/
FdFV0V1ERhuQy8pYla4gH/a/mDuz3riRbFv/Ih4wyAgyCFycByZzVmqWbOuFsC2b8zzz158vqxq4
ZXWdMvo+XVS/VLXsTHGI2LH22usjlCzaLFVyHTQirvswKy8/D/G81rswE11yTcYH6GmCib0ta8aq
7+bUGL8l0byWezftSnKMdfY9Z2L3lDeOlVzgm5btmQjhxnwl0PynWaRxEZRsFYTjjESxBZ2ZOHdz
taQHA07Sj4a0m7tWOumdsiCBTQoQs18t0Vr4o2Uswk+HpKG5yjj5K2lW7R2iXvPA12/fR3JAx71B
3/4Jvm7+rJacRA+HlPJNz1u+7XkMChyLizhWqZNfe2XNSQ1z2/icvxrflZK/eU2IHuLxmuObyCDC
h+BF8UwPX99V9dhto2KZH0fJoQ1tNXMf8KC2myiJLCPIvSwOqsrx7tQQU9x1hM11JAeecmg8GzcZ
Goprt7kwL50HJXnXTwm4lA2kGJOks9TdJih4vqyNcvANECSwabgHRLnnBwYQmjvPmOMfBD8bO61b
50culfsdUw01cBQX30TlsgaYiUx9hnYJZCbcfJsL4FhNWcldCCCjCKC1swG4mWZcM1rHbWnU7akV
Vbnlps9nD0z8gymncuvott61puul+OmluGawtbfXLERXNVfbp5vVNwTC+U5ebtssPeqUAyRj6yUx
4SuhlP6QjeFNK/X4Dj+7DQaSvYlYUFEwRaEZNKkkUKy302jazmTisbbCa43MebzrzHY4WFVdPpFF
Cp1Asfz3fjxLe1elVTFvauZq9qbT5zZLwZp90mAUn0Gw0afxyKXe2BWcGB+wfQlpty9pfLIi+kkU
xvd9zoyUj18l3fJCXYPuFyI0uzW5JZIOMjHSpfuiJrf9OY6IMvSq8dLCj5XH3qmVb4EPYE9uPeNJ
NjkHQCBj7ldr6CD/Lp2RHStixzarY3iXxtP2TdXXyWuvi5mdazSazeBM1YvZhvVJL1rVgWmtHcvi
UFyZ5ZXVkCs5YM1itcwT5Q8wfe8JuXSqYEhSY9qo2JjvZTzRaFvVDLk1W4odwbJyAy63u23XyL2Y
Ld84ntk/N1Euy8ua1ezqqeoARq6kpmah8O5BgIzHmKSo2jeVTikDEntreHV7geDkENy4DqDCSVIv
N2VjZntoOPoNCwu2EVe13xeyJS+EFcyfkygdTsaQRV+9MLT3npeK52ZdRtLMo0kzS5gy0OA2feSv
6WT9MFs3Oi1WbP2I5VwdCAVOH0nmTwKZwwDxcpjsOXGue3JC636X66p8oRHY7p2wtw9hZgCIq4Te
l2Wqz61Hh0G7HXXKnNhEpE/QjuPc9MWVPHAL6qzRD563qjGQleTZcOLMyw/aAVmxcTI9Ge8ODsNg
9qK536dXY5xPhJ0OEgqyhznyshdbw7KZMcOeo3jsnxqUoBeWVKtnsxPlHNSeB62SdZHlN0+y+7j6
kSm7ORQju88IRMH3eiu9SXsbLLURpTCjvci5yeaZdEyTZNwnJ4tbeyM7Fve8lc0pafLpYSH+fWel
cRRuy2jWPwaR2dvBdEJ9mlIy4UtIJKPPItXAMEkq8C38WTDyHrEdD32ygIRoMse8y1Kz+kYmpfG5
7xr3se/caidmyzm2ncGUcGlY5yFkWB7uykLTEW9o+yoJ+dIohR51FiGEyxtxTHRWVm8mabVV5fiW
Wl60nd0YuG+Zga4gtNGuGxCAPLFJKZv7KF/6cFuNAzw+SB+MQrfN2QQEckgIy7yb0X3LXSRJrl8t
o538iaZ8vYmrcN4PrpOdnHZ8HSptB9ee74hS6VY3pXJTG1JWqb6ZArMi44WVfO+jhpzLNOyU8JWq
QE8IjoOJmPTFoKR/KSRzVQDty5dGGsWwa0Ge1LusIVUqCkk5TYaFcIAmZq7Zn8MamlVX40Lxa10z
c90RyEprViaVFcRDmOrT7Cg7BScSxjvqK6SyKq+M8+QYxKESZpAufsV0d+6nct1btlF5+463qyL/
Mk2LfW/Y3saREs7S4EGbxw6WxBfXa+d9SvOIBzSNy9H37FGdcDiW3w3VIgQ6tfEtsUHIBFEeU84a
RjheyH4yAiN2s3FD4UnCsG2IZlOQexIUSufdNse3BnsvzDnNMBXXTOxuqnPo0MfjloFfrKt9nIuX
aJXqPapJZvN63V/9rM107wjHe0nJvyyCfq6obWbq9bWSJnPeaMQnubCWr73EMzrjinQJIs23/eiU
N5Yh7E/m0g+By1qHXb83Lw13VvtmH3vEv8HYrDc0a5kQLZE9NsOYwYaKrAWTna2L6OAVk7gjCDnb
D6veRbrLfhBg2uzhnYe31J+8SRBItipbfhD9N3uPONQdebDrrrUPddQ5X5dwqIfNUs/C2vepNAsi
xAwAkuuaCi6fmRCRnNRECtu02ideSeWau7hktL7i/H3wZubIYoNM8X0BXXYETiZXi2otFkBLhr6I
biPgfqUiymq7UD9dUXGNwtLHiHO/64b+bBVu0+4ZvFu/K+Wsze6fT5GCCPT/5Rj5QdrRMzHQvCTx
YWkMfrFlrfJzSQ/6NmnhdSfCXbZDbw0nWBIa+Hra2ZumGsYjDRXSb+OEgw8x62fXXecrfr2r9wZA
8dQXaqDTkcdF5TepoE4gbnbktLFEKU9rtrjtTqxGfuGCTCAWjdApNnYY0cnMejHeMKXXG76bE5ns
w6a8hh+TZbFjgiC9T7Kq/pYZdnjx6kkavlFVFApxJw2g86GFW8ru1+HZqsrsNQ7nKAtyQ7dBxQ7w
VnezN+CjW6djmTUFNkktP4eFNB948YabEv4L77vGyNSLeeIlJHn7htD1bCUTEa1oAycb0iHREQsJ
vtNqsLiLjI3RQdDOUuLOsUF4L3nrTM8GK8zz5ITxwTXcddo2WuIJdclYSQMRKh4u12mOBXjJC7aF
awVaF42zmdaYa5xdf7aiJfG5cWq7JMa5mH+2ufJ+EvcIIZ7hPufGSiApXEKGTs7VJLo3JoisZQPI
Sx4XZS2PMNJZfKKGgtb3PDWHW3utxq92ulqkoCbml5bO1GdPYTlvJ9eKdzX4sxd48+LNGi3OrImb
7GwCsu8kC10SjBkzYteVYcpwSML3w5p1ahtNeHHTrSlp4k4/vZJI7D30yl5eOSe/hhPDygEwyuw7
EdPqCDvWfin0IMnpXfJgTWzClcnizomsXaSD8YBo/udpcRTALNbjy5ynJr0cBYTMpxhrKXYneWwi
z843Fg6U3CccGqm8MPuzrsT8ZDp2G8wM+11yziidHysBGKpvOOsHlbSvEsdozsAJs8gxd5M3lmeM
brSJKAq+qD5OPy26SIVvho77FuZ2b28IZO/fUQZgIBkJit2RlgR+nsLLjVfX6FVOHq/tYtutCW72
HTgK6dmSY7a3UcUXosTN8MXoLWok0vuG25EWIIDnxpMUWgSHcFwmrndhLST9GFubPX8OTZU/NEkm
zlVetKc548f82VPNHRHoHL+14OxuJZ1bbN1ikG+NK5wM748L3ceNjOg27o2Me5/O4VmtTXkMDSXv
QWBBcGmzccJSSLjnHVak9qnPDXFo4RvcRICD7wjtSl6wCmsYlGnFC1YbYjlOqeHuOukmD21CbRiM
nG6/kM6W37oOgZ4ZtR/CRae/udAxn4jVJY94XPI3F1ZRC9t+LJ+ZSam3RKy2Qe8k9uC3+PdIjkLa
TRjz6NLQL6ZKRoEwovpB46X8zrxTeKadnqRBG5bdjUf1fAI+WVCa1vmh7YAi0MnX373QC59VU/eo
AfXqbYd4sY9ZooXYZHUhnudBDne9SNZXltTWd0kC/UzygPuZ3bl7tWy5NsG12QOt1iA8WUaTdWt4
aclRHmR051NX98FIDtbB4DRHDjfbrsf8axl/K8yh2S1CNTtWcjEFopCW4RdRaf20gUe+4pRUdtA0
Qr+SH1+EGwCG65as1/GbSuFZ+i2WgW3RpUvhV26zfJpdwwAgHSPRGJAuP3lrM//QjeCAP1K0bcDJ
itve6q332Rw7wu9jxsdh9o3lrqdHarNhc9R359B7SWSivnsDGDpyW5yERJemfK6sTL5U0H2omeb2
1q0H70nW48Q3mRLvm+oUmeOtTk7t2kNZNCdK4FRL1K62zMMfoDiblZSyqd9V2MrzIxxUMAu1KuGr
0VN1HhlUpVQgD2/+OcdQ5WrRDZwVMrlt0MEvRga6EpQUrFlr6ZNXidyeblkGlxuDxCxA8ZmNOBKm
OXP3vZ00nCmMoTOIxbdmdkGzngmabwqT8fCMLuEO07u+pLGZwHnl6EXeOErBS+vNkKzjaw2Stba9
0VbJUQswOfhHirn0xorE+gNUoHrNukYh9JRA7Lws7Z5kV7DCxatY+FERzi9xYUSXDubvBYIYU7ju
nC/H0S7IFKW5tTCVS+0RcInqOwSb5MaaHJUCJ0jdOnBGJ3e2BKHYz0U+s8FNBHizU6m+EEE6VUCe
PXrF/E0Y2S6WM667pIrDE/Nb5Td3yJyNMEuzPbMYLle2q2OLIES+2C9ZWUG/AClx0KXRP5VNVhEE
r1JN/Lw3r1jSK/s+k2Bj8QXJu7J0i2Ned+hT8GJNBzhyKz5XFk4en+gT9KzMIzGdOb0NwwnhwWVS
/mjHtvU41ll2U8LvI2TPLI5ZsZQ03+LkZiWR/LDEYb1zSmgkrKvZcRmleW7hRNy1oykOcV9DZVOV
dL/mDc173oEc6qaXEvC+9tiBe91wuIeUuVI/VBXLjaZ7BUO6gJznuadVWnozGbIN2qlEDWnKFWpy
Ub/MYmXTzJSGM+0k8VvqwFDgcM+DTPR/VN0lFUhcEtsLk8lyRyS7zm50ciQtpbxlU2P6U1DfIMDR
X06JWp+hvYRtbn11vL44NaaWJ0KVhtM1ZZyyfY0gtIna/lxq/oIqNFaOMVSygWpcJTfctLnYEZNA
HV3YUxCNa3FbFlQOrnCtl4T8EgTS2hJ1wKPoHRuezc+F8qgyKrr2twagXOmPVZNB350QeMPWeUx6
zkbmKtaHLrbcI4cy0L6ZgM6x8dS6wP3s5qs7HDiHn03SxbbH/CPHtua2rUW5HaY12jVGJ97HZkru
U6LMT4uTo1fXfTTeZbyjX1ok480aYU9yMZHtVnsoj7LIh4WVimHQ2VxJe2o153dGr49mkds+mWjm
oSdlmcOu2W/7pldUuCOTjDZwuGFpkj25Cd6nge/01Fa6e/KsEka4ZVqfS5ovB5Jfmq0zs27oDMpx
ml0ZfmZFJnVeNwGeDhluUjM2H7u2MW8rD1RkXOsWTpzJrtZ5FsVHk8uhCiQAgK+rEsZ9Cx8x2eaM
+GwrDyY67ZEkgYiQeF9GF0/OZoUtoilxZbh1EAGLwB2nxnpMnLQfnpexHTh+hObqbpfFdY+hSpcl
MGoVk/pv9pEEhgrwE8FANuleq1lAyAHIcxza0iLqqKiEfZLgar5WrjTqJ3d2k308tMX34o9bX0xl
5ASwvXP2OSiTIIGk4JAyLqPxNEQmlFB6j5V88QzbHrbzgB9ga+eS45bZJ4dO9QOoi1A+VTHql1jj
ZvVN6SU3mfZKMMc0NXwHbLGm/lBoCSvmNh8tvvpiV2LchdZoXKgExNNcarVZkNi2HRSSLeXZEGi0
gEvhxubNUicS+GHsfR7cyPUFX++QFOjWbpvOB4kYiUSQFN+ZQocoW5bFYz40+i7XfbMXa5F9Wjgn
dtRrbf2yDFl3nyVl/8m10HsMQiH2heW0n7SnnuBtVjurixX47QSHjGAvOcm5Gb82DXW026S3cexZ
b1bPkoNaZWxSMcZvw1zR2mmmZWes4/K5heSxlzUqI6ScOLxzE71aft9pWizDaB1la0UvNGgAX/Z1
ueuYktozgccEmFsv8kLXADOWQwwsZFYaNw/ATeV7BJbos9KQDHyjj1d2b9KRt4WVJi/rxIhjOkfV
D4R39qp5GVS1tQcaBUk7qDunvD4XLSKI4TtL0lRBT77IHSSa8NKJNlFbaIn1w9L2WqP+Gc3JjS0T
BQfrDItgJObTaljWiWP1cMvoZHzjddh7MFnNJRKPZ7QEo0zZvQBr9EibIDwDQWHCN4uEfqzmyTtK
RQp8LrL4EwTK+cu6ht22s1do3q4YdmNq2cWG4Lj5hQHXzkd1iF8r0AynwRDjli2IOYW6k6cCieed
/wbvCXzGfe4U3sVp4g4eR9wEJNKn7xFgZ8QRJw0gRZFEMETRMea53fd2xjAMHdbMd5JanexxiM+N
WXiUeSGIiHxO1ktdsIBsYnglty6C9OqzzUEAYSwp2db01YBHExpBDsJqrxtjRJjozLr4moSxearb
fj6UrefclEstbtI2Yeik1eNRk439lKjkiryIaSKwX7bZl7qOXBqRWVgfh85h8I92A/hDm4LigV4b
8Zylm5Ag207Sr4u04yBDI2GHlOB+Va0xbNepcu9nzIsexrMsxdxUN+1EomJavieQYOgHsazHcVh+
geygDwb24SBGOYPLIxpGMRc3T0i+S0dDMPVneW/oL84lcleAZeNMTz6c6dSkQHdws3XmskcayT5V
nhfzvXXTBpPrpETEFu7egA/zmTg9Hoo1TzEk8QiLHc9igueuQAaR2E/zDeXzDC742kOMo9U4gR+j
eJLT0j1ort5dXRvJtjGWZT/JIf7KoTt9Gew4+6znIfkuVMjShFA+BWVMixGRey4vMrUaHp58HQNv
CdXFscp0u5aJRVJuHz4t48zcdE3Z7UcokPt+qeVWLgsvGIaHgA0pOXiZ4fzkESyPxVri/xo8pgd5
Hs4Rsuh2sjVA2CkrrQ3UWPghntXfgHPpKjZmegabBLrVnjL0jVPneE3sWWMqR9c8rRYoUzNEzop0
tVDsGemmQ4y8FGnPq9mLsDrEosiu3Eihb9t+Eg0Y1EFcOHLl+7UvvB0WTXEiqmZ5WzrpvbnW3PMm
OUVCJHUT1wIkwTJ/sb3Vc7YGv9xd4hIixMGp3NqJPd22k8U0pt1Z+TFjv9DbIir6B+A5kHjEMGzj
SHmPKXOSx0na7BXAEC7gkOMz8ZntZZq7+USnrnhp1MzZImO0kB6vs7PEdccgqghMTyw25hyTYZ8l
FWt4Q7ffWpe9tUzR3tK5+Rqx7dLUV4JhCZJ5PL8XyPk+rYXpzUN9ec9IEyF8sU5pAbpldNCLmI8F
qnbjlwZF2aBTsUOKF/djDOSY4gmADdvTidnr+DDzy9x7eQlciGjJZL8MoX2GkCTw4uUckYoZshio
Y9OnIx8dFwSwewMTH4y0Zq3fyiwzH6I+FCdCj8UxN0V/CW1l3SmVtu95WU3pTVcvI9YEp5eH3m6d
12wo+i9SCOvb1KbdrlcRg7S6Xz6VKS3c8yC8BN720pmRjwttvLC4o5xIycac4kqYuR9fZovwiX0X
KsH94Nu2O4Xl/8e4dCTMDUmJJ7Hhzck95ZHdnXvTcwF2L+jK2SsPBnmbyDzF+LjGLmg0pLk2iCWQ
9cxR+txngzi2sjK2IdHfJ7pQ0xcbqvyuNpjD7c10RieQxi7s8VuGhMF9h5VA87wVXrulHVYFTm2F
P2cVAo7vyuRHtWpEZJkaFSrbqHdjlQlrM3fjsFvsUX6X9lge7D4fLrK8glAVhMK3KlXWtqTNei8m
p2TMrG2t2xKh5mC6lnETD+N8y6mgJrlLonbHrdffYQAFnaEXo3kdiBniKV+0cWgTw9kPIppuzGhM
c38Spb1ZQZTfMbgXDdtEOzaPFQSVGimdBrFfFFVV+7PZj4PfJ9AGSYO2q08sf4wvs4UdCyeHnxzW
SBgECgJGDxcRqNWqgTkkBkfmRtsb9nnnxcNd6fgRGZIoWgvtiIVv/xR6snhU6LG3TVGb22xd1YPt
pSl9hzyCGDwlJ1py8Za7l70wyYA0KZT1uMis4wGAN/XI4tcdqUM95EmRva8D1EHwf2oz0HtkWGvN
xaPBvNRjpqrkPSoLeW4YvfieDVfVW82rerqy/xB0o3qn5aJ9JL3wnRSPb5Hb9tvGHKl7i4EGHmXE
to87uN/QlK4v77A3GSymBUd/v03GbMdTjQKYFl2QiNracUbm3Jam5UIpV0avOPg8vZl1Ty8/TKdn
gpPne9JrmT/OFb6XFm7TgRguK7CgMO4MXiJcG3Tv95k79YGXFfktbKboJnV19gjyDQxd5MiUvuE8
nse4F08JqeBAvQupNo1Av09SnTwn0JBvc9O5Gohr9PiZ5ePRgXq5ZZ1Yt2ANC31oTQRc+DE1CyeB
2j8ENvzjKErAgcZKYNV58bLQr1j/VybP6y4oM2SvYMrQX4RYSPkhn6A/sNjFJsc2syDHMzTGS1E6
pNh2kxOZDKtZLujvsX7BWhLeci6wxk0TG59Co59ArpXGAbFvOthhbNv+uDbpKUWOZOOovPl19qbs
U4wx4VjVor3kZHvciNZVt7pkPG6TW30OLzcKDehTEXbPMuvg19VOkr2xqDrdozWERRJMTurtTYvN
OCAvt7S/lW3UBrlZ0SAtCcftV6tDEBuJudoUeT2ZQdtX33TajNLPaDfslb2Gz86EP+quNxgxEeOU
dM/Q0g1vB9/JTDeMsKXlfqwXxZ8RtuVET3zG/NNF9w+gIZQjtgZ+u6DXXsSOuyafLFbhaEep3H8X
GHLuhOGgulS8niRiuFOZcK7jw18BIo4XUjRTv5XGuIH6NfiM3Lp+xeYKVFc1xxkr7dmhS8adFsqm
xS+ni9GqeNO7naO2DajY4rCGWZidKVbnbNoQJ+KG0fF6w3LDD3lhA7pknKA505BIkDXALBnkiS6N
csPyUdhJ9RI2dR4Hbht7ZcCoCkNEcZW2ue+RafBOrTWYVBjt0h6tAaGAfmWGxDy6IYdXu3Btfryd
KIKW2FmAY1PTD+CAmEWz0iJ8mcolmfDpOGraO+ZcTqeoyaLKj4iUM94q9JlDa9HSZh8e3/HxSOju
Kd0BP/Zqg7KvSBScQB3BkeM6SbmnBeF+bxZTm1tCcjPkBavK172wrhzPNh5kkKytdbfSFkJFgb+5
+E4dyW0vZXueVeZ8tVRHU6g0dGn59grNAqRi9JAtofPcwT18TWNMTbYSc+BOw3IqNGPS0rt6PyrU
w41mCaPal52KuXXMDHCwJD4tj0yxN7WT02SK07JA1A5HCOURgxYMEuKzKacv3DC9a4fWPhXXiakG
1+y3aemZyrORzG5Dd5LhgXJ3NreFHJsvqKf9D3Te8ksSOepJmXZr+Sm+qjMtHbxxWceqXRtqDdoh
okDH3qvy2zyZ55+NnL1DhSiDNk7oxbfEXCn2OyuK921nmRcmuLqgQ6RjU9aRt095sN88Yi+bzegZ
MkjDenhj8C67i7F0PfEox7ddnplfrLHSfmXP88UK1XIn7NmBMTAtbQCYirNIszhPGhr7hp3D+Qn5
fN3JFD5cWFTm81qtw473f97YTmrdSMrbH7K/KkuArotPtV4GHiq61lxa1FU3KvUJstf43cgSmtFd
3NNlRiJw+4yOcljV1QHTTPN1xIZzNrq0P0sd/6QHFd4sxD8InzZn9JkpI8DjWZHqfNMnGUAEM3XV
11rdy+xglOQfWArcCM3T1o8nB8xoI+ozGoF3ai3NQGsxThQvsa5SXEIqis4MsKzvk44XupCCYRsk
9acOctdNwXzAuxqM4ouk1Ug6d1K342ZkRgFybGScWx6RHUV0sh0Nw3vgBfQeqzoP75pBdpuBAm83
L6IMgMcjXxPODTGv4+hYIUy17rOX1ul9bVQlkNAcBXQNK/o/YV895JxP5GZiSs7+c+7hP6LRPVcF
//sImIPQ853hihavUf/f+x/V7dfiR/fxh/4/hHFfI5j/dwjdtuur8lcG3fUP/Imgs/R/WVeWnAmO
2zbxlzNR9CeCzhIwtaXHOKFpelDlrpGK/0LQKeh0WjkSWx/kRf4M40b/InEr978UbG7+L8vyPG0S
lvjf/4frGv2o7v80EXcf/v2vJKQ/Yjv+r9fYNSkVbX39fGU5tnT/bebQqi1eu1Rw1Dfp+a7d5zoi
RtwgsvWmZ607JZg7z57teXstcncPd7jIrq5JJPx4dUlDrsLhVJZR+vKXS/ivb/rXb/arg/+PLwau
z+KLeTgJrI+jR26YGumEVIZzp27OJcEKkW91E180a+nZGjr/j3zj1w/EqUVLjd6NUMr9GOQoTXpk
3ZxbgVszgmu2SJOtbfSv//xr/Tpv4Zq2qSw+S2mlXYvmEjf2ryMpKwOSc6JxEK16xsOEKbb38yYx
6UrY1svVy/YpxJKFQFj/LmL9w1Dj9bMdy0UpVLCYr7/p1dz+l3GYUNvNWLlzRMvYyd7I+cpPXVkD
BURfGjkj2YyM986085yUFMVOlz090MEiCsR0cNh2zl1vl/rLP18Q8aul/s9v5dGrsoU2hSOtD9Z6
t2aMjD06BLnLFKLi1hyALOGLKiHE+7W3xohz013SDN25XlB64kXEB8cZzU8Z7Y1ACe/BGKAeBK3t
YgP9zde73pC/viDXi+Y5NiRI3hRopB9umIbqtUZtiQcMuN+uzzw7MFPZfp2rYT64SyY+yQIHKKpY
Ze6xfcNYoODah7NTnesu6n8zNP/r/OEfV0sJzZrBu6q09TEZx1mdeYm7loNRqnkRIUPOuGp6FGJR
OW+FxhU2F5xKfnMVPr6NXAXlClYi7dKL5oH49dGx3OZqRGqSLZ5wtaGNR397mfOHOSc6wG/bZUI4
TmIU/VVcWqWZWW24pew2YoMZrNsvtcq21O31yYBk/2JOaB///B3/5srweFsOX4DVwrY+fMW56xRB
wE6yBT3rPrQ92N2WQoCh2RBhMRm7DTMz3m9ux6+jLNwOYdq8yBAumbEwWUQ/XJehtgdywNJtRRW9
13Y37hn1q34Tzvw3nyKva6FQmthY92PEdekYgKEp2rdz1jEi6fQp6LrBLh7/wysoLOVa2nVt1/M8
bvivv0yZsHRkacqonLPkl8qK5bF0QmL8s6EPgREkzj41Cuf+nz/1j0GpX94wPpY9kF9NChs8zvXZ
+8uy1MuSswuW5KAqViNEm1HGT4TBuNxVS0M0GjYYRAM7Z+52MjhWbMOyKroN9nuL4hq+fRUY7Je4
Hb22f8IAGsf7yoZhrRcklA34melaeC/1Y+uW7tXBvc6PaaqiGx4l+y6dUvHQKLtT27p3Te03S9jd
RCvOxk06YA9HPzbDS6zDCvMhS8S+M1OruuUyKuWT388LyCQrLTlrpKE2WzhKIsJpC8ykon+N69m5
NQ1aRbsxtqoTzwno69n1pg6PW2w3wFqyavKtwc2fOp3QmdeiidDep4HQ4tzCMvcwj8h6NbgQvbcF
bqFNto75W6/UGm49e8k5IYP93mgwOAzi9mweGPqSMNkI2TnNvm0ksv3QHLvaC5+mJGxecwk/HFRz
2QX/fDv/7TX8425KW7BmuoK16te7mXc4kUKmhQPXKjDnJHm4V5SwW4fmLCfgfLyNc11u//lD/20P
uX4oU7WWxDjGGPmHPWQKw2iwI2B0BULMdrUKb9uUdR0QDu/8p8sMqyASHp8k+McSH57WrosyKimP
j+KFOIulNXdhjAe0tmt54hFfdo5j/C6w428uqoPNwwFJ7HiO/pgFlUcRzQvw7YGovP6SLfNdGLt5
IEXYBqZLueL0rfmfX1NHsNJbDoWhADD5643EVhUb0SL5RZNE7jxu+KZOdLkjnsj988DwS1X6T7Ue
Lw2bKxUJRgcpqYt+/SiKObTMseKZWSMsaUvVHLD7OlssR+o2x7z2m8/74yZ9WHK0cLXDji4ps/+w
Tv5lycmv8wlDFrvoQMhPXqG9n1hqPGgr2Gd2kN2HaW9WrWCsCsI5BCB3JgkB37a7WWtd7WnKjhUJ
A61530SijgNZdsuxQyLof/M6/c2TrVkSPepFhyv0MQM07DBEAol2g7IpvZvr4NSGhpu5cbA9/j98
FKWp9gQKHzvohyd7HMfOw/3lBiIurkgnIyHI29AbMJXzb27A3zzP2lXXtxVvGEv+h1HgJbY6nY6p
G3SrCm8G+plEKNjQrXTH4OPU5+nZRhP/zaf+zbX0FP3z/2HuTJZjR5Is+y+9RwpmAxa9weATnfPM
DYTk4wMM82SYvr6OZ3VLd7yszpDa9SYXkZFJJx0wU9V771Hd123X4T/++pghvUkGsxu5XDa/x0Vm
E1Uyh5UMxWLu//2B9C/1kkEzYQlcgT7GGu9P3gphKMG6mMmNastjNGInzJM3hViXszHeKMbyb7AU
l4/+1wfa0i/LxC3XIGhj/UkNY2paEBKsyJ+5nbMbtHU8+1ysf/OE/Fe/lWW5Nj+Jk939Ew2MvVBr
feZYkXRXP9QMqfZWhahtgSclLtF5f/Pz+L/819+LU8Hl6OP7Mil8//qVlYXv05LVOvbCSbOiXC71
yOjTnvydMaLkBHVjZUk0rFl7GoDApoGaR3cLksEAJOJ5bf6AxQNVZvBcHXiK6zK2kBMpixW3cRHO
pdOFGG6oHkBwIaxu4/ZEAU+GL1nRdSS2rD0Lx+ffQyWbW6aKpUk0SnFhlxb7+HbNzL0aDPhl01gU
HRmhreo/FqAZeqQJm0BN26PlE9Au37ucjUuBradsYc4JMP2QgGSANLVpKYPZMucvHNFmFvpJIwgz
bXl3Rb+mfwOlWS7zL6N6HpTqngnZFr9xjyY3iblgcINlmBQBErBO/LLT6ooEqMC06g0GOS9HX5ov
zFpjcvJFiW8xl8l652hS1KHtlmXCije5FsFaZf2NrfVkhnJNCVxcxVbSB45SXFmqYBboL+nyY46d
oPVP3erTbccOSV+15hMtw/TK7oMVP3g5G+lZldaS4rTTss+qKaDhYjyyMY67eAaDacY/kk2ibnek
H2nplsasyl0hsRyHRrZuxV4uwqFiWrDqEjfuOZAACFbfGwmqh7ZAKMI1lvBBZuqcPlA9/v5dUqb8
EypB57vqk+y3a05MvNZCpsQ65Jw+AIJN2tDsZoxsrta+ULGN44Ww5WwB6yVrj7RrZ25BVxFxDGYM
6WlAsiNfwtQ2Jv4uGwzUYBoXolwICLo4l9uSAFF0vZFcceXSACkS7tgQ1vo0MtnH2bV5/oNv1Z2/
7xaX1VQGxLegMuxsDckGoWaxk28gZ5LX+GL1biGw6qwzeBmcNwzJUw0rKN8t/6JAbUeCSSx1o7xm
hKKnMeHLSTG3EWKe513PXtUcNVYX/jIbAL4klqzkuJGeWmNiOKxFteqacS3LY+/hgppP/CDgYizP
al7mpd4eeK4lunzWTj9d0/uQRfAI1AGxaIOwp4drHISdKP+m0vhr3v3SRFE8+LrhEe11PfvPw1Iu
SNsGanDUZboDfZgsG1ewea1cbUabZDRu6TMhjAR8TF/ax39/VP/rWIQf74M0NRjS+TS4f+QlatPo
OrMiwNPWGrKEUWEcxjK4RejobViNTguOuU2jwdXqiAiJf+vbjbglQUZSAm/imYHu33G6/vWq4nV2
6WapUKjCnD+uqpElkbNWGW6EJ2JhQGMUd5rXXXJIfnn/N7//f3F3UHJdfnnfEEL8WWL4BcZhW4xW
NCVWfaXsbAuhcow7c+qXxxVH32fmiDqa8oukhbgb03fgVPAEtl6iEKHAHHg1eXa9+/cf7F+LBNth
LnrpenVKIPOP3lqiTQxGXotIZ4XqWccTRaSLpNOu8VrSdYVbv2jjNP/Nw/jPgc5fr1Kb+4Yfypll
ekwe/3rlgMwFzzvhVi4LFyVacuCnejocPAnGbrO4VlytEHdCjuJYbopsZqLL4UNrt+ptAGn5N/3G
nzkeXg9mx4gZArHGYBz8Z1tu9MuiWbAlqSAmdbLxaTm7wqUbDDqLQBrukRW7Ti+UukmhCRShiRDm
BQkV1SnlGf41rYxPLzRrcVyAhvNME53ipdocW48xPWljmDhF3x7plDnraj9ZTmmL+zDqjY4oVpta
GKqVTqjHLWaT+7eDEVbhfTtcEojEZhMsAIHK2T4UJMRV8ZuxX+s1c9LaxZi2XhxnhWklvExK3pSm
meElN4k7BJVX6EPIBM39bnDocLEYw4h5Bc+oSxitn5+xZlqYbDW8TWFrg+Y11CjfrNYqx9Ca02aI
+q7yLpFjOVTfXdrYZVytSvdOJQMq7jXMW8YA6WkxShLOlhRYU0iCPbsbUF8SS1Z3qzh3LXBarpEi
Pa0ER+Ti9k+DYIIQKxO9/TBjP9oiOuvrqund+m7iTBnR0wW7PnBely+dImZIANlz96QbmHNl7QDj
swNtYBEZHjE+kJCrnNBS3Xi3NKPzK28wee+5F8vqh7XM+vgkNx6H581HEzpA2sjAcK44b2KrboU6
cXEPx21OuptlaN3p3Inct0NMRVsRreVCRCifR0JlazYWciecqTfuTbRXMla21UUYfnXcjUyfZeio
tmtDEjrZrZw6HDLtiC1Bx7HFJJEQHtHsPHW7aCVhM/LxW6OLTD3RybhZ+vCdJcl8z0WdfgseIhls
hXS+KHpdi1BSjTWIjEn75hiCi7LO9OGdXlIxs8r7JEcsll2CrW+WY+AObEDEZQ9Yz/EhmAeyGDQ7
nrtsfBoG93L0L9D/xhWjRzzXlXhquhkH/tCXC9Em2eRhIyylAn1IAKPADVP6bqt5TAMJ7dLCkDuJ
23yVnhkWTl6tQZ+QAg5qcxxeqBoGPdBylmQHTS+rlaE8U9Bd06bNR1cYMLNtNt2feoZMeZDMM4aq
QZvan3n1m+zQIjjOYVUbpmKjVEGct1R9CT6/zNgYsPV+GegSF+XZry8/UqwapsAFE2gwWTYDd0kw
Yt8mI5HScZsnFfE8Lu0ZB4/+DKueZxF1RPty51yIoPYROaN+G5zi0NhF9gYtYj5ole+lsUz8RY+E
UVpvGwCLdzWSWQ1Glbg2URokhmgdeirEcWFT46WBJWW+rjpx53Stl49ZY5QYWUu5vG3aZoLK8Hno
Ale3m33XL5ciJ/XetEYjYKWGAtFfhwbBb9EO+rMaxnQIJc/Xadns/MchbH2fDvrE6B5I+JfhZr0e
zqLU38nUak8TIRF5KTC1ezagzeR1mdY8jlWXjPgzpvK9yD33bTJ99UTGq/g9T+503RM+xW6GjWwJ
yOtuzzBF0q9yFDhyla5UFbKjiXg8ZAST3BrjhCpe67kp45KMDqV0u3RrSI9NTshzl6UJk2QVTsAi
BtTSi/wUm3ZaFKwAgMLAG1oatyX1dRl22H3xk9ABfExVVoiwLLr15E0zmSzlpLl51LQOPJca6wJ9
ypPe97AQa49nEDvLFalXe0IsHta7hHzt24InhjUkbu09Fyp1TgMZIisyS2AdXO1bem1MCRlmoxDG
GhLzBsbbzoNphwYglw61ZrWcAxdNDxCimc36mJYLPPdWiU6Li6mSN1Xdd3PYjzSDoeWVnhH3LliM
qDbc5L5tm+bFyC5BEenbcotNcxp+WeQbKHbSXLudODDTmCmAmkIAdkqFXZ/DEdGWQn+ZR410rsUL
ytaNjRFnKE07eyEDQWzP3/raJ9LYrntSiE0XIWYjauHcJM4t7LF2I88fl3W/+X7621oJnx/mRmmv
fNMg+Br8ozDBspmK2yF6OYXZZODhAVKOa512IWi7NC/i3MuZEpRV7maxXyj3ecI6NIYp5Ihf0tgA
nVhgs19HPe3uOx2pITJUXZ+7VYIkbROCzMGg7CUJcXdkMlo6B+bwVm09Tkyvwfnlms0UmJTQb4nR
bV896z6mQ9bUXKgI5UUd8WWqM4mXBuVJOExrx0ZbRYwXH0NvTxDJI/3iB6pRxlvVQws/ZLXlpmAc
qinBJCFnO9RKDZfeUuGP+U+h5r8lvV/L774Zmt/jn8L6X9T32/anfhz7n5/x+rP989/8/1CCv+w6
+n9L8MFP+dmrAdG9HoF4HH/9z/9x+R/8pwRvmf8QTJx1NDwTgcG/gE7/lwRv/YMxoGX6tkvly0iJ
Yu9/S/Au/5Vp/FMQgaFJeuT/SPDGPyjMccExacbhx3TuvyPBM8K9jKf/75KTGaRBfeebuoXHklHf
X0tOutyUaT0zc4Oss43Rs2S8wUoNONSbOKS0zqzgFHvHUwa+Hc07OmV6S9BFcr+xZ/mqK6XY13b9
AX3CRQbZsnAjjBbmq3b0NxYuoPKTzOMX4QDX7+tUrYfKa8pHoRkiLmHLBNnUn7oCRoHH2RyAVxHx
ouXYUQYgX86aDievprKYxvR3C7YBuwDSvJ0T9XCBCvg+WNYy33aE/zC9eyOqckU2IciEU92TgZgP
U9W+t/ZwnxK2iybukQh8HiH+7cUhUUQWlKCKSMz8kBKx3Oli3NVz/y4N0d11BPiOkDzmAM9/Fqzz
cIU2+lE643XWXGxdjfitsAjFzqQ3v5ycuhSp+7HMMFGuvn/N+crHz9Z3wa/cQhAbm4uVyfeuZiN5
y51yjjQsnjdmI7Ww1jN1tRTKIn0FSH1HX6P2zZywGa23NjJa+LfDqe/yF4N++NKlN79WW8Ojk8+8
644t9t60nY0WGEMFUAK7q9HEFyvAqddZT4BEuT7R/K2n1BHesao0RclFyENzFbjvWkxtqIA/kcau
CXQU9i+fCccVBr5m5/e9e9rapD0km//paNttPaRTaNmFuZuYAkChKbrbrEYL0BanYTgyb4FLZJDo
e3+3gJS91kTzgbmYVGDJxrTj2jVjlA1oQUsi/IPc1NGCQB4kmmIi1pAVICcIJwcwT9iN8goW0cfF
lxlTjpO8XvrA2HyTr6SKNi3TnohPjHc5A7cPg0xBKNOuPGRzl1ylndPCHII4GaweUNHR/cwNO7JJ
OK2GdoaWcOG7REVBU7AoCzP3cJ6zFC+re84a54R/99UlTMdTVDKaCCZ7O8AOfGbnTA6SBa86uzvI
X/fEdO3DRJT3tqrlGhoM8Q+JVXUx6ev6tl6kohxXPdIdvjyfN84eXsalpO69cIFOpZy7q8uh/9Sq
7YistO4pLWqqpuSq73tyMeTWOhycIKbA5ZMYyYbWCL3O9g44vb3bwUqtbxZgQpGwQFMNqRpiW1ft
DoMJCfSsW2F7mdp4NvTFOqFZ2xCJ+k7EjSHSuNKXqGIVgKWRfpL4HuxwsCZ5zdDHvS9HYvI8F+6v
uVhv/GqMVT5w3Vqwk3HAs2mAS0gHfHepY9y4dLfqGRYOAdIm7d/GNs3vqrbtAmTP9TQXtI4J1KVw
ttSyLzYlYNGriW2/zrjc2Y48C/aXPm5pagYuzNwh9of8Dd4ZkdF8PIxAfUoPNwRlcrLHl9ckIcMK
mDaqdE4qMcixklazynneZynbXEs9HbnVqact8QkmQVxNU6cfhAS1Y679ct33YCkgxXj+TtiAg5XR
MxxzN+1ecudy/eacLJnJGpoZ7AFewWeXd3obWEdjmd4ek3TC/kwRFzV2U5epm0tIjnGZ0MLKd+oI
DInYsZeVo5K015mQTx4XXuKfuoSEb+CmhnPTtIn2YGacA9DJEoa32Y0weesdmHSedLUbtnX9bilu
qzaV4YTB2Old65rMKHZWk6W7YnYOg8guP3dyzprHjrBQo2UMsLI65NGUup0qtznnTj0eCDKC4CL6
no8sRmMY2N1knlM+G2LyGK97DEaTUQSL1s6n3hctzbrVAiAYjDMGRLHXuTmArBR2EU+01iJgjoPr
sCSik7NWD3KgYLJIpHgM7H4qd2UyfA5VBcisQv4wbglEvK8rOzm27angxE8vK7Jx4+e07fTysa3A
jfVrmPtumI/sOVkycITuECh3+HKFHawJFEPyiqw242ebaHXeXerLk+OQ5ZyABFTNfVV4fdytK50u
CYRATQ4wD/VeSe12nF5nO3t0Sp/WcL23VT8yBjBppDzNYZ0LNma/vEsxdxoYQG2tJsdWsLxW2b/0
vD3mxhdB9evV3MYA4MUGdrqTGZRAS7/1m8Y6t1s5kG1qVhACpmL3xVLNob805XHlxH1qU+8XrDAA
NrrznLTLvAeyOPVg4yrIM7O57Fenw15vTMzrpzmNRz37zcPlHXwnL8zI6Vp5gw+8is0F+kIy2vQn
vDzaq5231HoY1W6NkqlZOvDJ6QuCyuoMdraM12aW0Csbw5weSpr1a7NbS1gPnlPt2RmKuXruvIe2
8dJP1nAbL64nuX+6XLCJtq+kHiSVkNeLZRQnv0666w116G3MrcMyrtZXxq4O8KS5+0WahpSCYqOF
5c9c/ETUBG5G0zlw23AeFzoXT9tr66Gry+5prmv/ZhXkvGH/cFBkRQMKz3VhqsIx4XG7/DPXxIrY
zxUtBJQo5f/TD5y5d0XuvJkaMii7W4BLedMpcx3znf05ODvSBZJfRuvrlr267/uW5IMuo2LUtu9t
WwgQemZfhQvJ7jMjIPkxc9jvGst7bBIW3iXe+JXUKX402BpBdVmybE6bcUy9ttuJBn1HQ9n5wozh
X/NgfTQOkw6+ImzUBpLgsZMlEgu+pIesUuKm9E0jXIfNPUy6vEm87L1ioeBxabf3GlZRuRANTcm7
X4xN7DJfC/2JwZh+xP1VHtTKVrjaYRdfVTVOWHIV86VnHTipifK/lOA9NzV7Z2jfxH9aLrFW9Nru
glcIeILSuK3H7Qxor4eEzMBZue1tDqsawYWkBCfEjEjkp7x20LJyhw5ixKr3ykoRkvHM3ZippGL9
lFPSvMM3QK9uveXE9KotI29Yi3DIyBbk1pAelO+UMQbQ+2IU2a4fKohJbCGJER62o1nWklTQXL1U
BmkMB2ImykzlxXLqkdS6ttr7LG2SUHoHwmxDqnU8gqT+Ztu5JiyXB9uYPTOwwurhPNInf3TZ9Ijj
O5C62I3jdFcOabxkbnKXGok88iU6eJptejKj0mOM9k/bVjivanHCapXr3gfG8u1hcQd3oWq63Wy6
awbv1l1BCORQAYqwkuNXviXzzTYYwO5m1JTYab06LLP0buyn4lVotvNskdy+dcE24KWxFspfqFSY
kpsnoD7O2U/ZBiMdvYMaI4pITZdxh8m2pxCe5a42Mo0EZ7L8KhJPv+o8bWeBnb2gsOYgT6rvFL79
aE5Z4PjtThSEBH0z8kGpuiwwM6V7AC1IwKhtHwj4He1ifWtI0bokMakB7HhwvRAG2snMvTd896+z
0+57R7+ZGdiFiGZQC8GBFjqVrkdkOEiVz0SvmQ5YHF9yUhzrBoRw6tT9rDYqtWo4OdI/Gaseecmc
RPMkMaFt6gFAWVw45Q6WOG6Yb10ht2f6VVFjaeLD9B+V5n0AKjsybOWb95rnyat+e6u5S2ivmdsp
DkHvxrrkCrdBu66nZU9K73QZl2RNSkq0ecyZyhoYeEN8fxdS00PK7qCfaS5RohfWlnWAxM9wRvV4
y9ycEELW3AzzSgt/kcUlQRXyaJRKKXojrMHhWktdSTbfvRWp/q4NXL20yURHbSCPDWcdH0mWB8JI
r7XsGccBQQY8t3KNyoa9j80e9YakorPelQtq6FIeRStjSL8+ycshBeiEtU2MnnWYWmnctXBoDrVo
i7tly3YqnW+02TkXg3s5HFN9BHpk36RYdgnyYhJImAHxINUsrDCs9IF0lf5JkKHcsdDPj3Nd/TDo
7OJ6QRsZslRFRq9MbgYx366QOGIfEY5RCa6zqrJvLE9hoBxhxLS58Slk2e4onrKfXBJ85bzJv+pt
uFnqiQNM8O5M06te5/Wzb7S72c4jFxysUWcsIuNDVZLJSUHcBOjmcsO06JfLFDq2rH4Em8xVagE1
g8ZHlK133J/MaKi1psYP9dbZsbJKXK/Yy5BP2865cszEOsm6+UngNEfbuprXvpU+D2Z/JROyw1IN
XznQ2xNBWys2cPzvpVFcm2MO5DH3YKiMM0YwMpt4tRM0jbhcEYwxog9XjKXlbvK2uLDkHFN2muFU
lNntQvZqFpULLaTxqsPa2wASmmsXztbjuvb3rteSAK+7+8bJHiF2vYlyvGbPwhIkqfxysoJxZirj
WfMPWt6cuN8AhupKnnqu4Gt4tu2R80heZVZaI42PbqRXDMKWvDwnA1UbU69tb08G51/uWa9Jz0y1
shv3s+6s8Z2ocnTZVLVZWpRPPqNYRbKEqWLWOi8s2oKkSVFsz9ahJG5Vq94/wPBiK7DDWz379hQg
2V6hXzxPXaed2L9zb5byy2UXVqyjguzdqf2cGiNIlPPjOcXnOGMQbBdLPMnC1PFFU0IPiF9W4qOI
q4abTVbLWXcLF1hIeYdf+zZJdAG4xjoY2udUQSzSpp0z2+5Bmu1pqbQ7p3bLz3GZSMSaeXn0yI7z
L/ECkvt3A2ebioOcHevJETzAhtN7O9car/ph5OGC0In1yMB6ZJnfSvZHS3TVFdpVfmND046hvaqQ
fcV01ayH9gu6GQf7EgCk9sObE//gEaw7MD5mwdjIbByGHIerv91ZWvXsGLWIJ7u9lquYYDOUJyBB
L8pusOhoU39gRtEUoaSPu9rIJ8Q29T2S5GZ3pOIXmmWAf15AIohCubKfPRTlZzEYA/WXqR3HoRxe
7VLUZ004iLvDJIJREORmUN61kQ1Qgc3WGYlnNoLakBacIawrM7uTbco82ZBNNGfUHCNsy3PDPf/j
r1V+WEkCMyaX67ly3OcOO8PBMssKF4fRPxGKN1HsZP3TV5Z7mmwAO2KxUWpM1irAL84iP7lYItHF
OHSsYtcA3HnDZ+2/t1alPk3hoRFI5yc3lX4sPPSuDZjUTstpDXFxpbus8nAjZHpzGOxK7YERA1yb
ccLo6Fa4IawiZrS5fRVZq+07zWVAvraA5pJSax/4aqZoKEn8pgnGbR2hdwqV6rRAryfxaKu8C3LX
zu5hf1kPoyUktB5tqQ7jtNBGqaXmm1n70LEddWdNXXtHA+6dWSA4B7o/iiuAI2vIPLkMkaAYg+QL
OWvwMHvVNBtcypY13Fu/7krhyqMnNajuxPmuk9KE88IQ9zo3ZbRWxhh6CSCbPEk9EtZaNb0xcJ/O
uH/WI6hw/bjqzqMsu33rer+dsfF2XupecszQ9AP0lvkKXO4tRAEu7GleCPaJPOcvuAIRaLtt/rJF
1+4pYZCqDB2yX2/kYPa2N0uvrtNZdTd62YI7bQoezFQs+7kZjV9d0idzgEIx37iOTeygqBOsSc0y
lI8oKV9toUFrqrr0sRwsYHmr8I0IhM07myQvyLmEyYFJW31p5/nomQYvrG4IIW8DQ5clmcXNajdo
A0X6bkovodwWE4zRTl77Gu6g1NEskNdNbr4nqhwOqcu2M2ts+bPZ8t2uUMhlon8RuGsCk7/OFfUm
ozN7k59jWz5myfquzf0ZIi9ofWeqom4yBzLF60mrrS3SB2FRik6GTU+Vbiyn9cRhErn+iseYrLi9
GARweo1IfjeDi8YuCMqXXSuEgQcjjZaVocU46R5kalW+WorIRi0rg7+YsV31PNtX6HDytkjt5UHm
mfUK6eC27wiDcMolnMvdtlyOafKorIiVsQZtZQjaxDzD9Zt4CFm45IjCoaers/um6aqTvoFXIDJn
7WDMcCU6PujpZh5/mM0QRTCW7WRrmQlERusjUMlXbm6xna4zjdu1EjceZWhXezvLKojfLkvy1NbN
b9w/XgQstJZhPheoBGiz+35jm5HCmhMwKCRQqg/asTfoef85YkbUxNVtsl4aZ03CKhDfoJFcIM7N
DYHuGtgjnHdvPhOq2iU9FKO+Y6e3xe+sY+qVRWmHnW9J3oJ2eSyNJD0PbP3aKUSD42aW8w4DVPnu
5hBcR2s79IRtr6qZzC6l752rGzc4W8un1iFDs7WSyUk7e0fXgScXoldfJ25ngTJMuD0B3Z/GcV2u
ZSnX2wZnuU8Tau5NsCNRbqbgKuz+oNjuuwbwUnYORFxoeNOnbrIYbWUWl0kq3FoPAHK9I0BqByDr
vE1kUFBzDEYSQzIQG5gUm82L0iVLnH0sREjM5An/YJRsp5TVX5NjEKZc8s24h/l8hI2/7ZoCIiy2
KR/LOyTywejufdip6zjedm59rW/tLfsG0mDV09jGrsIN0Qc+LnyOrVbFbqVeeKTpHTPnvppQsRNf
f6MxO/kzRTgYdE6bad94svnN+IJxsPaIvpxSt3bpr8Tli/BKdwcqxQ82AsLBzAn+auj+aZzsB91B
W67t4neWUfgxOK9foPsJzH11F7mbMeHNWL6MOk92yVw81Ek6xX2ZzK9ubxaQ/jpsV3k5iGCq0sg1
sncgOtHc2g+EjAOrOjVafqVr/CH90v/dAU9jNhJqxWaGunJNYlnDFcbanra+nW7cEaOQo4vqZPV9
iIZ9ZkdFE/g5qxw6tT6umzHGa7q+2SSTIjqL30Y/7JpST/ayFeW5RLDPtNnbzwyfDxjRuqsFL1Q8
tdlpFau6XoHnHSyVcaaotL4qfPEuWB79y2S2OSfbs8E8/Cl1S5RsWVrG1VwNX7TmRlDmzAmGgtAF
Eryx65w1BPzF1jRQG/ZdnwBpopxmE3dkIbmtZ6LjRc+4Nm+/aYO1JrAEREsd8c4P+tWwhutx1VlV
OvWrggJeCGZwsDq6eG2nrPoi91yA3KpyWPEIcJZJbCT1XH4424AYQU8puJlJbnsAJaBy6jlxQIhh
cfnljr590+SpVpwSL4cdnCDlvhuTNbQBR2Tzvfi970Wd2cuvMa+XkzmkMyldPBCMq016+qIeX1Zn
rULSJR8jPhzgR/6rzsYsI6DJyE6eZj04UPEpk7IzRwZjNt22zzqtySOxlDS0F4vNtxp7Ml1n9PHy
DNXjXBNT3sDVYFME6hpfdlfj0yIxb2lsBLjQtY2dalZx5xu0eZ6eZlc6Xg4uw9w9YtqPnIxAM4hT
+15t2hW5x482c0omKttpwxEWtJbYr+IXeCwG7wZsK339gSRPtJoszHm0kxP/V/0JgpwARtRjfFzr
bu+vJgLOpkGZw1mJKNJCYWuJiuvD/DH7zv0IfOi4tVUTpyvOSx+EnoNKFTgap5BWb8VzkkAHTYjc
7BKULpP6i8N1zslPDXEh6lMPL/cEnvYVJwR7AbscQhFY79hIynxPysaKy4rZdj4mXuTk3YPRuYzc
sntj0f1vvOzL57Bq+Q3+AlSXfHMmtJq8ifGUpJE5j5vH8qlE3VdqvQOwyKlhXUqVwr1Zxx5qHPTd
iTOvnKnkzL0lt+w4EHKlu3nmGTVhvUCptfT3zExi4aVPytuOSOD3NRr2b2ZeHd+YwxJxveMFykAp
xmS8eSoSp39i5aw4YiD/lc7gKMvJY9A9WznGDhD7JS4b8kHtTb44PzakLDxEyrrt0XNsVwITbnVG
z7i7qAnY2Bgqz9k+mLfXMeCvlUe7UFFDMUJ0H7+iqzI0msJwDoqcFCwM+Fz25oZKNg9Ye47JkCAM
+fTMnPa4MaZqiqeiM16MxfJusSCpY9d47t1YzQp2OIB0d0rTd8bfRciinmJnL8J987XG5YTRk9+q
KDWu8Ep7y0u/etjsdTIiQ8j6oehU+YaOhoROMUt7XF8Pi/y9tT1OB+3baBsnVmmLcccsdxPFVlq0
xlEv8w/m82rPhoJfHs85F3xg5lqwdS7hKIl6AjOzOyQNDfW44bJlCPCEzVMx8qYIaqT3i4uwjGWL
/czYgAkm9XVuOesVI/hLRHDoH223MK8vX+Yo0gwXiWUHI0w4FjvgeOk2OyA7H3hzmZhBCtc41MBQ
Bl6y3VZ5W+/xeQ2RmEgebul0HFz8Ek1VfE+2YBFAfZozMAtaga4JU/ifxrux9MpdV/UvHupQXPB3
p3ZmH6LF+mtn7bQ7YTeVybthV7eYzyZ6bnlwKpIKqW0BWe+9+YPyHIz/VN7IrtpehI4Ix7GZRPbs
NA8gKtnhWeC0ZpCex7aZZedZjNlDt+Z9aCBT3eumpc7k2kXUTP4BSKe/q5fUCGHBa8x+QPE+DZSN
EcYcP1oqXzt6o58/jh68Jh5DNQZWvi5AuQg8VaJqI05BkrEzlB98YyPAX/Obu9Pcd/nMbd8jZAZe
yyzEb5L92MlHy9PcKws4peb2xbnNAMPObUZ1Ww4v6XaZxZnYvNzuxzTGowGIareCWn/uM+961MEr
ew3VjDNGmB2jJukDkFOfioBR3C9eVOWpcWOCXvyuHcWSDIFDJVUlC1VwST2Prd4c18SvWdkpnatk
5fpv9T4A9vqQ8MFP6eCHa3ERs1jCYkZ6kQBH3mr7yi/ZvTJVmM7a/JVFP7y8+sVGb43XzaLZp87t
5kPbwJhcRuDIsFBCe/4P6s5jSXYkS7K/Mj+AFoOBb93hLNyD87eBxGMADJyZAfj6Pl41LVP5pLtT
emY1q5KSqkyPCAe5dlX1qHyxRivftF7zUIM924U5YgH2GW8bcLSi8RTZKltLrlfaph0nYdNbQcdW
DLa8cBIOTNb84wpCJRJdj8mjDyt/Q/+LOPRsgAvf+mlNKQ4f/m0om2rcKNUhemMEWtmqYx5y3G6+
dTt0XH8xb+M0/RoNBWDA1KftUHJAaJqPMJ3hqkLc3snSGR4yujHnPruJErMbh2SnBxs5mwXytunk
S5dVWIQVPCWf+IGtzPqY0pd7xwjQkL6DIIJLJ4bxcekGG2u7zeM16a91AlV6go+RxIHPVVaMqBO9
xc7bcobTqGkRqqfHSNPvkA/NBWPiXQrR8DbHGosyerXDtx0rEEgwCMGB+6qRTo6psdR90tUWRBrF
IhcWMTtScjc32I1e1ojD0pwvnxTQH1LuUhBi431o6IUKQspJtXCwMVURNSRogC6SzdEMiXuwMzX9
XNTI2XpOx6ciWlsmWO0ttIWSkJgkiR6vboJ1Y2wFk3ANvnlsB8/2NfRDin4/1O4Gat+ZNTe+0JxZ
JGx695kaG6Dqem6P7tgQdUprUOXZpO66nCr6Ug3FlvJqxUIcFono2ARTSET2s7IfCID152nh9ZVR
7BJHebnyJQ4ijIPaHb97duEeI+V/muvjriAMsfGDCfnCR3isalmd3Kbsd2TMUhpa+ht7xXxaZ2wr
i/BzaCHo6DnjRav0DtTQtOtynrQFMZlbs2KpXbNjmvU/BxnwF1m2FLIe1Fg+BT7xYH1m27bNJMaG
jls8R/e1/TZO2g+bLyhfYTCr8pbOCblt7Q+svay2u2eLfgZMkFyfFuEGj13wNbmDBXlvJKvWjmaG
ptz4GjL2HJp9o+nikpF553a9MWJ8XsMJ/0UrT6xr2a7pnVh0XGHGU9xHkJN3oC0OM0V13P6owmW2
q8dioRINP2SVM5e2PKnXCRt1JU8trW25ZX8PlI1nEt0lRCpM4Sr3gApxi8O5Znu68pNnUFFXk3PI
BMIUOicOBywbrJsMcz1CdMWmH7kwKQ82Y+eJwgf7XlbkhkATNfkr/IViMxGq2ZUlNURsTR80R2do
i+UM4D3ZSdNOR+WhFbFj4m8oBIBS65ARxHgA2D9u7YnmgxZqzb2cYJHSUQcTPlFLLMdJHP2ExVTB
jvHWNvJbEOSYQhq7OHFvuMUlT6vuwcHQANVGJacRpsK+wbu9FcPwneYSNFrR3F/xj7GFRMp73H2l
moiHV56VH7wtcAvUDfkAlUSHrC8+8aFV3JQZTkvAjXEwiF9h7S5gFFu5zedh4iiZLwRVcTuCgPLf
12riBi5R+VisQ2WiOrvd9CQBleV8OhxYmobqSdlvJKeNOmQd4Zg2nroAgX3Bw8tjcec19jEJutj1
IZvaYf6TUwwt0c0BtlR0TPPhxqZPCAzxvMKbBvfGIVRJ9pZ4YB2WZB8R5V5OLpGoTaya6Vps3FP2
JmfYssVDk1+fi+oXMP995pIR0z4IpIToDY76W4hcLKRc6O5D9owLxTvITtYrEzZ0LkJInmDN38in
gOrWx4EzHmed8KkocdC68LbwawbseJkybMQbde2R7vPogW/Cum85Nnw6pN2TDd1p4WFyaxw37pDL
O8P256rJoM5fa1MG0f52OOQhKFZzeNQaEz3cT5j9ShAfypABCIY1Vzn4FV38PKSo+dLmtaYcgElZ
GaaXyCqfI5NU9PuQgfP8kJMTeHAuXSIeK40YvDTPKef9RiVbofwHf85h8XZPq5W/tZY+zAPEg95/
yN3gSeaVs1nZAG6FBv2f2tFzKjvEq1H7O1sBXsy9bD1T/UP7h+D72sxeJn4Td1Dk9q2gf7dxu++E
nTnR1nNC9VrbvMsOOstStUeWnqI74BYZY59zJ5D92FgHjw1ggGQZ9lU7sZ6xeetFQqc7o7y12TGS
0kuWeYKNdNDR1bixZZRhzuKOxMXZrT5Bv6WOm2zITr1Oxeucz+TKOPV7UcyHczsDtwmfqG7mThd+
u6dJrHksaKC5YZoM9nXkXDdagueStu30VxYkOPCScLP0a9yQFDxxRC1j3bk0Oly3nDaOg22zMBDh
N7vzhqDcDsK+DxoKL7HjUGgIVK4hol+0/vUR64zbwZXpid7D/jbDwLgL8mhhq6Teq3zJAJmO77oI
OSE4mJWavkofl5JXc4gEAQl0h7nrF1TuGFICLGQrXHbO0LHxX2Hs+REttaGvaHscWnGobO+Faf9B
8BiaR/OouOC2WdLftGVzJ2Z5HxTN63Ubuh/ws51cfLnEL0S5JwWbQH4bEbyaPHpdaMahqMC66wvJ
Q8Fn4TCh6yGn90/YzBA3193M7h1AOlmLdL0Pi3S7+lehWGNUB7j9RJpqx5I0wHRTvhQ15gXhNc+N
lQAsJJm/CywYxfIasdtwgKd5QrM+q7rBumuHMaP/MZoAAXKxxFmzfK+sWcVtQF6186Z0C/yefcDY
XTSJdELVa7FLh8zBCr40T8yT/jnAUc7bp7YuJMG8Qyn/cUvpdN+6ndw3tUq3U0R56MJhjtzIIQ/n
eRckgua2TF9zLaztWytFEdcujmhaMzelPYlt4OSgZ1dH7pccInQUdGf82NahL0g38RcJNrlTVp/p
lEmaI9sQOj8TX9eaj9Z3zFG5BHcosmhikRosgliWD0h34V0+dL8oInQ3dYvvHH99/mDpgWcaz+cd
avxuiJIfVT0x02VpXOPfOlo6MiDKrpMr7Vcb1jUJPRzmGzLscMSsyeszIG1L6gg4ci3So1l9FvWr
SR8mtrOxIrMVFxPiS9K44g4zXb/1ZTu/DEwtN3wWaPzci1eMqLRbtQIubd0lDytwObg1PB96CTYB
zHfxwqQ/Q73F2SdZ8jz0Wd4/dg1ZiqVlFOL04X5Pe2HOHnUdlAPN6br1KbDcQeD2Tq7fMhpFwH6V
DYzXayv1CCdEnjkOmdtWUq+3oQ0JaYuT4wgRveu37MGWx2qg/AUyfstxWiXhi6flA2PkGsb1qCn/
m/MRxVSkCCUfS9bP467A4VbGBEiJ9SIRo10giMYw9eZY9xRDLE5f/25amXXfaIGEa1ji8/0tdefx
UMPTtcmixYEu57mYczO6986DMzTMR+1w24+ZzvfjcvWAlFykIaFTJ32AU7g+trJmSRO6PsNYA4Io
26ZwiwfyID7ZJkfmDDL5Wonw+ojGnYqXvnUo8+Z+pk8xWn+03jIevDUD8FQFODgoSymf3Gsvr4cr
nf6sB1mX8Og4r+TTGj1OdLfEWFvF2e0Ry3ZuXmt6V1xjR5wmcYfAFO8hks7nxJEvbROV95lhHIId
fDEuHHRby2mvyumr6dx71+KEo1wk4yqU3U1VVNZxTtCsyVsy66Us0UDmg6llpTg2sIPsMT/RqEkI
NbQfHDUvR90AY6+D+5pu0iTQHxkzbRJB/Yvm/TDqs+DbyVX3RUHAu+I1LjKI5mwDLokfneap3AnJ
lo/ZcNeq2R/B31vFHkZ1M2zwYKU3XUrYIZg9AHssjM7rkHaxGjP3wBQU7vzSOOdUeXwmIeWrgqS/
EefYt41IIIGbYG9nBJ39lBEoQhC80XPqPRHTJNUMvN7+GgI14XJoE/220rdza+pEfY2F4ny0kNKI
eycpd70jpu3IcJthIOmTi1224wcD2CPw7ImF8JwCIKd55lBwctmoqlG82Sb1C5A1mQi/fWocmKEs
Ne4zKX41nkSWtk5C6YtQEPmL+a5rga2bHjufe7Ga/jmhJS9E+WKmALbI5s1x9yBurP1M7+srFHCf
6r5yvStUPpCYLnqsupU6qApKDmkVTfEDeI14AjgVflF3i0xAVLuHylM7Xz2B7c95ZLLLUqJBiM3a
5ZBXnhxTe4RO6vmhqe37yfSTiSP2kRffsIjecLhPP7P1epWWDZhoQy67mOvyRFyxYQZ1mId5J4LE
va8yIV+romSwBwp/nZ+yc5BFLlKDneyJtMhPlq5PAmXohvBRyJpMWz+rybOuiMUmegUkOsRFs1Q3
sg3VkS69aJtUzvqR5ZK1BwLyL+wUza1LKSwcXWAy2rOsUy3p7ZWt/aU9+YNy22oT5rW6l0n9OZWT
e8txZXkXUiZHLNT944IV6DDgafnuc0Y4kbrr7oVo3QeT+/IsfQUcmz/uPU9llIyegjA2nvSo9rU5
Baoovo/QA3YVNo1othXfAUs/Z+mpNZNrdldZS0XXbB8vfqp2fW8D8Bwj8a7m4LuijfKsDdtnSM3T
aeYPfqe8hdTK7BK9SgtzLLrS+ZbWgESCvMmeuV+3aKY1J0tfnHBHX4rK/K49Q4IcjtkiNKEVT6vl
WE4wKneeO/8yNX6wvFxqlkzLHhRgH3vT8tMK9Lgb8rZ5jKY2RcoZc95YNhUQND0J1GsbFGcJtby+
wj8VCGZOwnS7wuIdYkmAB+Om9210i2IhcU2P+BhOPwMecHg8vHXaYmlVG1b+LKmG1W4PhDrlXQun
f2c76nuTAoLtjRve+NnwayjzZDyygKr2DVyDZ05gcmf7qaYplr9OnrfflEZwNFbObQMYJW6r5ZWm
bgpsWQ9RyuKdpBU2d+yD3DM7Nh7H13t/UetnQBfSVUqOBjYt9XNgkzGk1NxfjmCPv2VTFF2qq+gR
kqJ/rUqyXythrO2q+VIJjNWAFFOe37n+1fhwcbWs3lilshOmOVrunVFgzJoWbCQQO3NYIta6NwPQ
/w0B2eA4Nh7rF2jo9Q7vWHV0tPZQ1220qmANPjl7oB+P/sl2pvPYSVxXbUJZtC+85GwXnXsIKBQ7
5Rxk2X7YyWmpXAjG9qT3tF+eSW+GRCLGkP1EC1LCBIehpiDENKTlkOJJh/MGoo8yfEjW0cZ3ElgH
7ooVUQpMsiwZO2oyXyQvMFoyMpTHdQ0paw5wYBOozr5wBeKNlCyAAxbtzH72cukwUO3I8fEmTO13
TSHxwZER/l7DppFnt0i/sTdhOPJ78Vwh529TK4Uy7UN5LofoJnKcZlvn820TZD9gp09b5El1QR7l
gFcYZ6ewT7QbdiLd1gl6n1i3XndE6tatnosfZEHe2pyz8ASGdzDddBq8aD6Olkt9y0opQzMsL1Dy
ljdIMvfYsVlMB9ErJX305zbiU1PQRFKUortcXO3EXXTy6/quLt1n0vcDBicywbwFh60m28O63QNu
7qS01SZip7vmSfKqfjRDMRwqi1IbOxPq6Fg+HRIh3qgYELh5lXX7iP8ADh9bRHy0V012YSNLuWi0
SZ3iDlWBCG3pvnT/uEDq2ntysHEQiV1WWuuZ1mjNRixVbBs3gKChMC+DIWcPqFtwhM17P44mh6oY
W4wnXJ35kXmbR4+/hm8ErCB4tB0rvcbqjnQQhVsIxzXuw5wsiWV5R9oCvEs2cl2GKVkDPLgjBbRB
79Q/MNQEx7xwP9Nq4NjUFLeC+r27iVqSbdZREaRLudAoU/v7SBC1aDymGnwiaLzjxDMHU+7sdEWc
rqSlJs05F5z3JlN2+2Bk59wPIbZ7KqgR861xnt4wkptjr9v5wvjVo7FZP1adXfdDNv1hWXvfDh3z
zgIBXUbXeSutZtKNjrn4g1ru/pFJ+x+l8/6/y91dEaX/dfDutc7HXz//1zmv059N9Zf83fUf/GcA
zyZ/x7jLFS4EHA9OB/8RwLPCf4Nye0VPQMaNIApF0Df+dwLPF/8W+pDBQo9LCpYepNv/gOC6Ef+T
gwAJPhcYbuD9TwJ4f/AvXDfkXwFL15dQLgn6/QGPq8AxCXf0UatpFBWs0Pr0b8BT/+knOKQF3Ssp
kvvjr/m+YSi6ntY3/E8ATEj0Adz/f/yEK0/kX4BmEUl0ArR8QtXx5CFVM/4dM+0//R1cfB0ML6EM
vCut418+gSU0yhaKJtvU2PLcY6f6v/kd5JX69X9ikKG0PRcKZAQzkG8biucfVLC0FVnH+xW00ki0
7DabWvFM93n4nqeuZZ8F9qCa34wYEVSDmn7jnHUpc+Ot7aXY+qBvKn/fzVP1PncgrLZDKpb1o+el
UR27ue7tQ+LlAs8kC/YqtsuCHeW/XPsP//xZ/2uQHb8BVw8sGaKcdgjHJvgDJdPhWUECwsscrfZF
jD/DqLhxG7FryHH995/0V0DMPz9JRsJzhBtwF4g/vnDLtfFyE/ra8Fp/ScJenXWwIj5Xa/x/80EO
KQ9QgA5f/F+/97WsOWTUFKa5E8JG3rP1ad7yyHz89x/zV7TY9ffBYedFLsV5VxT1nzfhjHIEqgQj
isB545Dj3JaghufaP1qm+JvP+itY5h+f5YD/g9xqA9ElEfzXXykPWICLnO4tTi+nWu07Xo1kP1iE
nbPgbyA29vUr/8tF7Qf8UsLBmxDwn3/yIqHUDC67KMSgytmW/htxiTQ4M+URkfkK9FOf3oTVhRnu
b7gx5Fh43v750eB6PZDPEryS9+fVaNwWcELdO5tOetNLgCPDZ7EDq4PGq4AjhIlmh3VkGfykS6e8
SUcIUI6ha28EpUY2k2VMcyzdJb+nM9Zn+e63nNyplyBx53uT9dGaqmTka2mZlpgNzmxh2tclklwt
dEWPLwmmn89kHaJvCZvGHExa1bVUpHUJE4tfIt9YFYaiXe74BpEgJYlE1kw4F9WuI90uNf/vzjf6
e9kaBoIglebVJ+wS4JizCTh6A9vZqTLDUzoGhDTTDvPNDbRWwZm9NeI7sMnoNpWYekljUg+JGGat
N6INBncDSD9/cqb0l2YJAvMLo1qwSeeIsHW6EGBmXSTtZ5ot4WR4hu0DrRKt9G+goHXP+EZ7fGqt
11MQbA0/8yUdcVdnzQnbcH3ER1YysFQUUmV0qjTx0GrZH/REVtBxzUD3SRW1Ykv50HWy09QuxCMR
dbGfG7v9rnKLuNI6rS1FIUtRUe21MqXgfuyq26pf9FcSTs25Szvil7hwHtqlbB7sXuLwCFz/Eq5g
mSwcCUzH1cRO2yG/eM98Q9eh1qOYntO5vGI4uo5FoV8MzXw7WDia0O4HTVOtnQwzkb9hLKbDINm4
0Kwc0HrsqMY8t/XVJTHkYfFJb9aN4ql39Jo5YX/QO4/aHSJsSzzJDzTD7ssqC/Cs4VNWvNDfLN9O
LtCM8ZJXyZReru3U5oavVO4HNJ54DhN9MzUpxbmiT1msuK2qXwz3zs4CGTHva0Cw7mWK4G9u4AgF
UOpTQ9lX6Ftv9GZpWrEnXGnaV5PLte332UOxiGDbDarDzc6uBBU6b/rbCQvpbrAsrMDsLfKTbJOs
eZrwl7X7OVmi6YzC7N9HWdidcK/zCqnrxSwv6O2rcyDd0PlELakfY/AuO2L9L6ObY/KRKf7WK+4C
Ro9Zjt5ABQSJKIkvOV0azmvUxhkWV1g9bzqjM8UpgbwMyJycKs17U6SD+oEq7du7hPSndVy8qDTP
HNrU19DQP3V2iGqfynqti3iOmtLfUvbpvTCB9/kFQDt6ZZQDGoo7v8c7s9KgNbI4YAsca97tBzdY
unlLhUjp0JbaB+w0euHjGcK1/g5QvXf35G1N7LBq2aPlRc8ZfJ69t7hstyHUjl+ydIkyWRP8mcX0
D/it/M/Mddvf0jbuUYlK7il3DI+KRO9X2Amz8xDlMMqxK9KxTZ1ZH+d5h3M2n6BrDFRUvV4VOkm4
p0IeU+zAfzZTFMJuzM0ldTg8Utos5dGVEJB7xzEkQdpy/YoySMxbGpTw1hsNT0W2ICBnnsJ7PSTj
h+9k4Rc3MPUtAanyg+WP44OeFD+R5eUsIHt8w7nfk5cIUAHsQz2wQ5hSKyri2k1Q2Vs5p9bOd0XG
ppKHHis4dhMXd13em7oFbgia8ILPc6U9k8LNg6Fl7Br3D4mGuCypaMe1gGRtaUDPX5e8p7y9Gqz+
4FUJLmRAOm6+E6WofpsRfGbROiZ60gzI/kFEbemdxUTl430W5IPNbuOqpVJnSXwQ6hI2sQ5Cr9hW
lMt1RyvvMQT6ST0/JpZrult87OX0xsrLJHCoROl2eQyewY0F0SkMkjyySXpRo4VQK+cXfu46RvEh
QbyO2nM+0CSi7VS5PEVq32T+ngQ2C1IHZck9ZhbTGStlpQ8cpcxBJsbuDgEelJ8+CC54XEr2N1XX
k9KDRkQ3ZxnlnBuxStPcFVTpXkQ13ZtJ5b3SuIpjQ9XtTdTaaBQNrZNxF47LW9g6PiyFIRe31rLO
00vXiwJhOa/rh9FS2WFynOA7S64QoxaLRLn3i7V1dqLJQueVAtN8i6upPZd01QTsxpCtTh2t8/2O
zR+df6zOSUQ810Bu1puStulmH4yrdB+C0R2qD2huptu7uZzyR1/46JPVRBqS/av9jZI/WlfC3OtY
5jFQXjqivo8pXhj3aHeGBaA0aUZlsEzvbLf2n+p2wouz+i0yNqWvgH428FR5+3XL7KdfuKC8/i5w
iZdiFDcYlhRJ0vIeOwxW500A+fTS+wamEFrlsRnaKL3FW+eAFUt0f1qk1TxXrY4QEc2Yo9xifNJx
KJrooUyNjHYzrUntDRHoEqtpEBHftMcUdNKEM6djF84LW7AHivhR6QcijazaJnnSaPHdURfwUI68
G/ojRvaGrvaoGQ65SL33KpUsa5S/zGaf2Ho8rsau3lPLrB8rD4CARvKcklbER4VyovSpK32be8Mn
h7opZGYfUtFPD+Oa6+DCUhb+paupQ98Xw0zAr1ki54nCn5o/JwHtduCeS2mkIwJNPeYzNCLBwSBx
drQDJaTJQhBfC7PFIaiwHONNmhlKSP6SKvQyjycY/IbmQOA9p9l8DZxTL9BuL0Xkm5Hq1IaOK5di
63ZXTJoFEyz6+jBEfNlXJkoU3HnOkj5RZs8Tx7Sr+7pm2ROPaXazfkX91tFLg9p/F+VSyVuSVWrL
wqdj+265Ie6LgebFBkYY+zgqPRMoGoqrYawdfupV9AsvU/jmwAWQZRdU/YM9sI9tVgasGWhw9c2a
y5KbDcsI4fvB4CqtkRVLHJ4EWxy0gvE7QCp7V5mV5ETqtOLoeuVUXKoEVfyYh45VxHavbDS+Lo2u
yJCoW/qHjMiTwen8VUvGHeYlo97MaOfsgVwq2o9QTavxCWsdNpl1pL6NHa6T7VSCSX3T69X7WBEQ
1SZMx+agbSELnrB9YQOvqXPvlK5TQaC3KJDXOzNmOyqbivSJ2WUihFQ3RbcNoVqReKjTfeT5KxNU
u7yEQz3oZ2oXtnaeq5swpTUV0HYam9Q5dsLL7vCyFofERNk+HUvkSPa6+5Rbvtp0k8D+uM7zcRYu
rtrQu4ryKatDSonF8LuzCIFJfVXHregdlJfNyYbdj62EsPYLRQjjJkiGSj/qymAmSrQsouPkBeMd
vWfis6KXpuAxMrW05OnlDDc2OzZkdKY9i4t52Rt/cDG8torgEeFo0jVDs9gXOQ49M3Duos0sYyNv
o8KVBhN5VH5nPw9ML7Ci9FQXfqGoIzP+edbGf1DJWj3MS9CEX7DH0/QtEjV8+2GNFC80P/ikQaXf
Zw7B+rIBueF1FvnZ2Q3DLUuX4XF2ZF1sqmrwz7KyQ1YQIWZoIkto8qjK8lVqoYEIJxZutQX734kj
W9gf2tFEOMcoZvhekUXa2qzmrE9OVtO6dWnntp5B8oTw6dYciSbpJ/UdCcHMcZeBIL6VAXiC73bf
UNU+BbBuYlHmffXsFRlPlbFrmy1RSUIk+FyxohahTZdW3kY76TRY/AcsadtZDs4LvjcOEFUrlhtQ
EsmJ8MhVe6G3Lrzw5tAEwKNUbQK3636Ty2CorjEZz4ry+oLes4koGJ5AF9kWTSBe1t46FUDIgAdk
KctpldzPOXaDljZSpvuBlRF8A809AaVlrO5XbxwwqpDhBaijJtpDnTVNOIcUa/BopOpwEKxDeBd2
qt5x/PDupqvvryGX97vMQXpwF4YHcsbhGaK73FvhYP22U262LY/o5WQETkt8p22A2mLN9E2DvCsI
jS51+sMHNHjo1rW1XienIH0OODKR20YBCbwOrwKKZb7M8WIrT79B6GaV2mBURzvDCdgjeRFBXgfy
e57XvgjSFQo/SljT7d41OO16aohO+brS7kqnKlR0njo4QkzdEV0ttVGwiUwgT73q0vqCPwZN1+Mq
/sj7oC63Uzm3uERx0tWXYlrNucmkAw1f9NmJMxcUPYQIkWMDMssPXhOqhgxTgUoAkIDXtrsey3Kc
pfYAJ3FPH15wVCkMnEa0/nBsVZqZp3B2A3ZnvlQPiyq7710w6FuH1eEhCegASppomjfIlElzmazc
fAg9AvII6tlM1xZrf7S2STrOwQ4vo+ouwJGz4GZMWlW9jHW4oqbWjBqgAPiyNw6HZmyYSaWfZl06
jxYP9m/AtMW8y2Z/Pad0x5+1V7pfZNPTHjg0jbq3qwF5x4099tmT41GlDssyg9WAqW05W5oYxK5z
xXxXILUf3dR480Fb1aw3aed7m7zV/Q9SZtP9JOnUO3nTFH666TVGADaO4CmsgXWxk+LWAxT46dlM
7og7PYRpJ8ddzAJfvavxCnJweCGjI9IsTMhWryTWR+JX5J8GGcW4rfvYb0B7ahShJ7c0qth3ws5y
ZCy0wANerWI/krx+rjBWwBUt+K8RXIS80HiwiUs/tTYdUkLALJroTcKFUwvwOzpLv1Gq4r2kmOiA
qveDeOttTrP1Kop7vDzWrvznsj5vkk/ZtwEbPLs7hyjed9mK9yye27Rrd25m9Dspsvx3SfyCIX2O
WMnDy77zaffFmu/388G1eV3GtZ+PhBSwmRcevgVgsZCN8HPlxP1Cue659ZBiStf1t5Xxf/hEIm4x
R04KSpSoHxlRm8+JkCNFfvzKGKMGBiKXNirQB0tKI7IePQ6hLVnek0PS9eDrebhQ2EJoaiBcYxpX
7fnRu0dHNvaLcUuE9fopwY/LeFXjCogTRelarGdv+eCBY1NrShp8n/iZOS0M9DWA8Lp+H3ri6gf+
bS7hPado46oPaNbVjfMjFEGxM9gbT2YNMPbV7WDsjYLTjh3CjT7DDk8F4EWWWBaGy2zrDBZvkRIs
LL4kN2spEhyRVdH0wjfLKqK95JD54Wej25zqec2fM5hYL6LrNKT7ShCpSv3i0cLX9Gn1afXkd3a6
9ax0PpfWUl4MrnMuOjuw7wiGVEe9OMUTVNVgJ7rQ29YB9UfjkEdHv4g0AI6rdXPgJFjFPuVi3wBC
ANwJ5IAmOPN14Q3FmAVAwYFkwkuK2YC3i7UxMz/ANu/qhFb7OTystrRiv0/s30mxMI5jND5n+bDi
Sp7VqZ+jiY7ayIEiuk7RcZyM/xZ5i3rMbDusiLjOib/DLNOinQJOiyGEOc9TafzDSlSIpKavqxrc
5wJeVSbsMuAObzvwBz6eetvsSVfx/sEklkA2orK0iJFgERd7sSCJLhEO92ZQ/L51ac+PFgIpB+iu
v7iTxnjU9gtU9SU/4Os1WD8X0oNIEvxDQ1RVb+WiZHEoeH6glcH22zstQr3hD0FxpS/1pabaCMlw
7L1f6VA0O9799beJlPqYh4oot+3o23adPCyx3vAaLkXwXE1UoTPQBlPxAwR9+341Wem9tYaifODP
wd0zA7JC45ubdjtOIYS3ca2se3v1fVTa6+5wS2NBKA4uZryFXCDRsEsNJeuryV2bpzF707h3OGfs
89zqDQzdUu4EtJyIpBZwYnpeEx4ukDy3mKb1D9TcaQeK8cG1Vdpth5aDFeZPoy+T5s4JLAEKglvq
Yai98JdP0o9grjTOdpTEsYF/uB/JsJgn1mMcLSPyO+ewtAdEwnAAooflmyM1hXVOH68IOjuD85yi
6VUBLc6DXWTXSb5vUZwUDdJcBDv4v9DgwiDrUAtBDV48HdDdEzp9+uj3S+luWmQo5mKuvA3nslk/
J2u/ad+sC3O+qg7CbsVpaFC49teS0Gm4kBXHnFZZP0d61IkLcz4HouFb9s5KKht0tslI0fbr2fQB
IaLRDomcm7ofvgK3cg/kBd2YYuh8gS5g89FmuBasWUL3j9Jq7fuZnk/cV4LcUFQh2Va5YSyyx+QO
VkIEoKdzpdiKmmKVW4Tsl6advoKw17dreH3ca2BdKylwHrI2RcI33iF7LLj8jksyAhjocWQCEui9
6QNyQRDcCPzFPGybDhAHR59dFDUcp2ZKYU92yLGWk1Xnv/kiNDcmrM1OFmbWR6I2408iCyG6fRRW
sW65NGB44V0O2VtRC2e7sOD8Qr+NTMbfMfvwPayzkVza5DyamNY9kD1RNJn5tg6bGppGr3IOci2l
xZsJlPAlMyEP39YX5LpkJrZSjC3Qp3UBkFLZmR1jPynv50xH2Jsmh0dIR+QCa37U6eDOccpmH+ox
wPU8cP7APemZ73IyeX4glzudZIad4JBwDPgqJuUf6EQovizHDds4MNK+SVYILXgi58Uc8o5OgH54
LDJWChldZBsvn70EZuXkevuIIBVsAcZnwHaMRrdtMYIpTpM2ilWb9h9tjj2qH4ao35CZS957jkXR
Vk6hIYjOl/fms6gN0JTU4Dw5TRDEiVbuya/4+feCnoAkhn7BBOVorGlxniVm2Iyly/LQMX5/m6RL
+JOl569GVo9JBqt7M8yh/HfSzmu5bWBb0y80qGqgEW+ZKVFWlmzfoOSEnDOefj54T50tgiyyfObC
ZV+42Oi8eq0/3EP3ztTN6Hcg0Dzs7Z9lrTfboNSCPxKJLZivlSvjta1At0ktTGchHA5OchhCtL7Y
FL43pc2NlIqGmQ0fXm4nYsmLqH/TXYRagPBF4a0q09YnlxDFCXw9xxNbeKgg7uyuKpO1npgNfAi9
qcGqgmQKNyGyEdG6VOHrLGuhtO5LH1dlDUTJG9uNb2jusKB06N7hQQzGDpARWAncueUBcoSG/nji
QQLwEyoBX3yknSHNlQZSQJU9BD9VEujtMlKS4BDqaWFg7Y4yw04OQ6hg3qiZH93oqR2kWM3n6eth
9A7vcIwePbWwX3IzEWhksMYPjdXwHVbuiWiPObmiLEuD7AuC9j502QfNsRRrRV6/oTzAkC14yBbd
R+JXnbYsZIH/MAm88Rd0uix+gK3R7FNOQ3wKLQ2mepVr2qPqZSYc2yhVX5Qp8N15ulSrnYOlxxKp
LhBXipLcl65ZPTfgjsitE8b9HgNkptCf71GWMNKEPH0vAcEI0w8PMeO+6SUOaY2mTpIyTXCnt7U7
buFslo+VpzVoMqOSjt+IM97X+Bo8ENV1X1JZtfg8qH1O0kFY/C+zd3+lqOxDSg+NCCSFY3jVokxD
olqRJR1AKQNGlm9W7htULJzUIx1xD4sPyxbIw2rjU6PhZYYFnd2+JWPaInU/wj9bmaqXvJWAnrAs
gTHqr8dWAUKNNBPChY3ihW8IkVQ8O8j4pwvsa1ajqePXV7sc0TjwAO2IcUy2sv6jRbPDXQuMM56V
USlf4yQ3qMFxd/3WkzB8QEYawC9nRb1tTdsGrW5Ci0vsysfCnjzicz2MOpSNLJLaITAaB3NqnrIL
4TY4g/lg9rqtFOMQbBzLw2nHB7VNOI+4za6HiB6hBmL5e8iYusLQtNk28qLiW2IMxh0aFPkemZTu
WUjYXkUYQzZ0fzt5ji66UpWb0PkFW3pwjFJdURLVcWkhEo2XZioQDUETUPyuVPQPQC2FNiBOUKXy
NvIT/z3EvgWcZxPzShMl65nqs/NKuvB+wsu5qsHxKk3fhW/Je5NZzMZ1DVRmn6CldZuASt1VmWnd
6VY1NIgVkiw5CFdHb4ZbOQ/JIJI7g0UHF3GlM9VfdIiQ7Tpt2hDEnBu12qLURsW7FWifZ6iajPVB
d12SgMx4QI6NF0V8L1JbLPKU4tGqgSzv8pE+Wjv9QGVr4WdlvhNUF5+K6fr1apuVZzp5VC5tdvd3
SoIq0qopbHyQq+OkmKwi0cXdor1USZjeA20nJozITTJUvOM2PUlT7HCsmHshLWweal1QDuGNqrYW
IGwtuFVAwQ/3ZVaDCTSAGGFz4as3nhN2CHF0sB4XETWLH5EK63NTlmPcvec5dY1FAWo32Ja55NrF
HCdbO2WLRQ6J8+yjKHgD+07YR48Y7Rb0zK69+EGtDfsxCLQ6vUH3MlNWCXj717HKxb3wvLFYiISM
khEV0DFTMcJCHjVTI+RxzP4uyUfrHbwwOXJPqREZkmlsHlhLGDnlgdiAQkY8r69V/QexJyNkGCoa
gtTDXrOqGan5xBJR0Qo/gXGrJTaWdSG+IbA6Ccogv0kV6VZ3GBvag3m6pLiEIl8hTEw2TFvhuEae
XXmDhFrsQosrdZEAAP3BxKkwNasw+h7lHRrqSaApz11lxpRd2sjHSk+x5HNXw/slMekCvlUnhX0j
LLsJ2Fq1+zpxvAj+QZ6XW68yxpfQgOG8iru+f0XXMljlgycPA3nsR+rt4fe0LsodVOyk3FsJ0jc7
v0zlD7U3NNh+DnnMBJX/cq3jSfmcqkNhwzCO0B4iR0FRK+yR5+1MTyADpPdB+1xnruWBU4drvHDR
Iho2QB5yVFPLCj3FLvVisY5qy/yjAJKJ93WX1xRzEk7JpYS1vPcbIokfOUWe4VVBfM1/qtyEaMV0
PLL5sLPI+EM0617bNkyQPkH89bXqcO5ci8om3041XlHQiiDBvgEhqviPtYt0C/DQqPomPS/Z54Ic
o+5nEimAEOXsoJL6n77qo+cgtxttr5Gr+6JJE04jeQ/0DcMi6Msl6ZlcHOrOU4MvkaH44sn3B5Z5
yAKzbg3u7X2SDGpwE1KO5oWKEQEHva01H8hs1V+ATRYjr0rHRIiXw3jZFXXyYMMVeQbPTZbVxBMj
+CtA+eh5at8c4G+mmxgp528m0RCcmN4lGRkK9MqDTqq/mrJVtWXjVUG79EpumKXG5d3fKtg/Nkts
73sQ/H0TPEgvluM+Ntwiey/GsPsSA03mbe5F8Tu8FAQrhVrVL7Vhli+DaWEeACVEoSqAGKA9svng
oCgaGqYYmBnoP/CkgFMS4RtLXJwcSPPFj3w72sm6rtb6zwi/k9s2NcoH1SQ60fRifMuLwb8DUm+v
JLX5lTrG7Y1JFgXtL4MSA7Jp6GB528GcTOOwqbXRyEDFy+qfwrCmRGqJUntEF037BYPHgZQUyHYT
xZUNQp1AkIzoAIxiQWUSZi2bZg+dpDlQkrO+qzncNQwEjS+mWopi5cCiibYdOuIJ78JAbjQ9FI9t
prVbdCeLmJ046K8uiGfGvOFUsiZc/K7hiUxRE8OenYZKb7MIUqcu1tB5nLVBFQMNBltd1SgxwLAw
wvijasryLsZl4iHrJ0Rz5yppBmYW+/BVqoQW/ilGnTdPhVZoD1XQBJsgafsv+C5qX9WyVg9mPzFm
c36qoMzvAsitjGQdFFQYYwium6HKBlaJDuGl7YTZrmWrhPYNNaL+nbxRuiF8FkjIDznqc9L37iwj
t95EY4arvtQaoN688QNE84dVTLGa58ukArfD8QeuswtC4BdbCdZ6XjkPYdmQrYpdPsgz5cZLVHEv
A+xtMCipkQrgTHlvIM9shVMN69I1bOQ9XV9LkAUiADwEHc6/GCmhJbRyYw7lHZF6HKFCHYp9DIHy
OVQRPZFpAJ6bRClAfs9zSvngI29Z7YD9pTdhjQhf7xDsLgyMeljRQkmeBoAQFDvDIvwtNHf8plUG
JRThhAGSry2nSDGKWtz51AcZCzS93D1a3aCCOyeQvyXbcOsKHQtYWYdQQVMlip88zyYJUee5+tTV
DFfiVMoItgBnsw36bJK3EcTEpRdI+zXBnttYm20DWbYK0XxZtUnSIJ4gx3TvOt6kYN9YEO4JKwBp
x1QQd2nsjfELdhr9guxld9AI7hw89jjkNhn32i0wwUbdxmOSPhg2kc7g4o9JJhZaK28c4RK8TBO3
cSsi63vSnrb3vR0LjY1SAhUeBRWGlZe03l2DQjcq4KLX5ZvWt8oGTdwKtcdCMYg/tBFiiWEXrF5H
KXhTKqO6sjgllWVVIZHkU/Ad47pdm0O+5byIcGCxouAm8uroyZ9MQci09LeGYY2vFOO96ksgVDck
myi9HdVR7yWH0rvVOrj5nmqStAbX5wE9IVgPN1aq8KLljc++GBmwZqkQQq96uCsQlXu//IkWbZcs
zaxuvxuhwaHloprwUMHP6FG5j8IY5lmKGAS1ivSpodUn9KUSxChMC30oaWJK1ZePajBgiqSJlDpG
m1Qbx1V4tNg1jNSxgflGYB/rmzCrdGvta2gXJ+hVoR5goAJChY08cMFvZbAmdPD93DXtTW2azX1X
tMAhYwDs3qY0Jif5nkQDVAQXKRQgGk32IENdu+uxxJO3QPGyfi/NgIyXXYrsAXn7iMJPy1YBBxDw
4CjKe6/U0T6vuhRhAC++VV1//HDLqHvGix1ttGY0ukPpNGO1zhPPheZrEWVtcgdM6ELN4xZKtqK9
wUP23xUtgELnGggiJXqhfqBSi0AG287NHnpSAGvdiFqbOG3QEbIPSucdXnV5SI0Rdr3no2u5rYjA
yXDUCprVVhNSFhNxdI8Qme1uiBVUhMy7tDKXGdAhDLa70B+ewRnE5Vdin7ICmVb4ANn96E8lhK1s
E0e2/kOZQ8zYQYPzfgjondai1BErXU+VXmNRmHZPuh6kzhMHAKImgci4OQaElMux1l4ttempI3bZ
mrEW38AAIjnRGtx82oqHDPE+d3bHG3Y0yEZQVo05kJM2RPtNqSj7Opmw17KvFRMvBm5+NPsxmsKE
BzkpDpFlAoLuVeae/qZLYa0iS/N/2Rqfsiv1Pq+oRGR2yGNRJUXFF/f+7WBX/bsDItDcoOaNbUQH
Ng8LTyDZ+Ztjl/Yvb4ChucdLiXwSMMYSlaE46lFnyTP1bnDw81qodjd8raGR/QCjID9Q/q6QHkWF
/7sP+KleyiJPQN6bqK371DEcDncqMeRSO6tA06wWHFr4uu8rP0zuw3rwsrUKXqNbONaQjzsMoZxH
cpnAQzTPDp7bpBT5l8gFJMEGDA1CFb3L2/sE40JEGNr+p+BG/S2zAv3JNtI4cTJHm1Z4aPdftVzV
n9HYUeGblEHg7qa4DFsnLH4Q48vAMSzwVVLDA3C1FIpDYqPhFMBA+VrymLwNez8q91nVItfWcEQP
CMNTb151iTad0V5L8gByFRl/2MJIJGm6NFDhHF2S4JGnVG94Leg//JT4filjHwdan0u1voGilJl7
yuv9Yx0pTbb9P3U/pk1KoESKI8LhwapV5UWvYIAh0xIGT1GT2lvVbMLD0HvdhwanmWSsEN8u43JP
ccY4Y4JgRcOZ+EnoM0TzpIJV+c0gF1r1hM3gXcKWdazxigfnGUQuVUlhUxjF/UbXZ8hvkYculsUh
BXvsb4XyFDg+QkFfqO1ClbvcoWMc+1/wr6NrFtRf3TCEZs86BHArj6uE1O5IzlAI9yXK3MfLTZwZ
M8cSJkkeSX+EPYNMs3eUHh0sIKb5Y269pCMSkFdQ2adwaazkhcCLWRiwILQZhDnCQ68lba1TpO7Q
ByOujrYCPO0Ilf1yZ+wTELEtsJTmHscjVTUm6sZn3H9aWMhSBRlwkym7Slavw35gQNez/5nYN4Fz
Fbd8wgKY/O01uNm2DdzcnAghnxvM8jEqhTfo8OjgZJE7FOoN1kOBcxcGd7gstxR+zSso7dMZm/DR
OsQGw1ZNMQe5ax4lTQfQHILwT1rW7Nq03shmfXkkT1eeI7DnNlTg2Japz5dFbseoJpsEz6pzDzOp
tg+Xf1+dJv0Ias4EseKgIEBpMdmyxyNXkT61+tLEPaDCuA2l5jZ7D2FVlgPVXazalkquLGT7oVVv
Fe9iUov7ILSuOJGfrBfoCHA3OCw001Y1bc4TyRLw385I7koa9xnKjo2on4bQrJadoj5oRbiipvAf
XhV+ZVhJPPyni59pF39B9LOeM3lCNbHjwsgXQ66jNWPGDqBMXyVHHjpfyuI974gDKr17rJTsMKTa
mnIgJDyVFKVRAoDU64felstKRgckIHaV593lXv/07/PBV0mDw4DBgGhw/FVlNVC+gu+DM8iPLNdv
BdGXEeoFxkp3ttksPQROFcQSHC2+R/6SEoH8oenqFbbD2QmZHO9xFuM77NmEWBplO68HVlskQDGN
yWcmXnSFtyLFsUMmagkw6Oflnp8c59Ma+NTk9EmfuEJaiRRkgT02Zpub3CDVgY5SR9WtKbtd5l/Z
uyfbatbYbO5xWwQE3dFYC05mMkZZQDH5Nz9mbg0aYWdZhqZzKjGZxz0CKDmETQojUgzGmprBNo9A
38byX491CzIbalQGB4QDw3q2gz1LqWulhpTpGfbDkIo/pm2QFUmq13G0srfLs3Ry6FmOLrh0OdlN
3eQ6PO5TjhmNUhuot0DARO9sWHqyfWMVX7lwT9cfzUC7RVFQmtB7pqvs02LIak9r69FxF5b6Vocb
HNF0JO8LYMvNVys3lpc7dbr0CCRU2DYTt8eS80O2U1q/RhWYPBqtInbR7FFLXUd98oiE27pNxyvt
TV9/fPLQnqazJFTB3/PdFUzS3JGqITyd/WhNFQek+mky2NBT7/Zyz05aYhWyJugUNt2mY842lTIV
qdLQtBZ+ZT3yP7Od12JbWYTSXvm1uLISp11z1C+uYE1aU4AxEXrnnuyi7MsGZB5bGC0s/Vk1/nRQ
RVJB8c9aJ+3X9Krx9slynFrULZYIjHrdmG+xpkgSHDdoMQv1JRTkNUYILgzzy6N4phXCS4P1zlaG
1DY7LUgwDRoQZzQp0DnKvxk43UTRlSvwzEzRhs1c6UQxQp+d+9Sxclv3LIIy5WDzfNdLJCjeh+bt
cldmTuUsB8IV3aRABMwHtQ1jFjW3tRxs/A2IMytFPUgB+KWwin4f9zK8HRrjjyuRkSs8skx5m+4i
HMqQRajztRa6/ZXVebLvbEJpkyypTZKPAGc6pT/t8q4qYqe3VITzNB7fFkjhrZ3o8kXqbYx+hEYK
Qm/SKxHP6UBLXcACNiwHRgWP0uNG9YY8DoUOau419i7lT02MGzdC+OXl8kifdk7qEu1QA5YimMI5
2dLDBmwsaw0oEIPd5i0MIgPF9UkWb5k7fy43dq5TrE1dmLql0+6sU4lsu0B1SAZEcf4AyXMPNxIA
YHdoNWV3uamTo5lHECeJJugYogVy6venSYtg1rSjl1qToxYiqm9VUax4s4OnqNBK/ElN8HJ7p5tP
oiMHIdEwqSKxXo7b89VI5jL0rcXY6uUtAsaIo4VjdtPj6rC+3NTp+UVTjmMIaJHYjDmzvRFUpqcb
KI/zPrejvUrmD7GFIVn1g4k4OKUI88azBtSDTP/Noi5+5ZiZlvvx8Slx7/zLZ7Y0/WTF9C2iHZSJ
EYRsETdSYLMVN5c7qJ68k4gsPzcxG8wciWNLpdRI0l9Nd1mrDCvMHpp9CfprWWDts5Zq+itS2mLZ
pfG9bETxr3ff9AUOdHDea1x+2uwLkth1sVfnC1QSxMukVQ+ZmXG7D19j1Bkvd/fMroBDZ0iTR6/B
q2IWGYEXHkjiEeXFNf5hyo3A6A291rT6/2xHO16imM1AZVRph3rXqlPvXIraQWUjUX3lkji3QhxV
MzB5EBybYnadF24ceY1KIbbI1Mci936GlnKlL2e2G3w8rjmV16DK+XjcFyxrALzFvIpKUGmLSuLx
pmFD4RvFldV+SnK2mZhPLc1WAuJJvu1njFqjQ8wJHkYWnv8b1RTgjMlSKclTNB+oZBe4O11eF+qZ
M4ym8U62SE7xj1knwwayLqga3pvqS+DdU/jTxa6oUAPZCspqenDI2hvRI4i/qcsnvzxQ62+cDRaF
Y/Zx5VvOD/h/v2U2DHpYo9Q9LR6+Zci2Xv0lE99dBA2kcYCdaBrbAEMP99YNW8qjazPaDMOVK/HM
siIiMDVAZiaLa34lqq0pMzwmrEVeIpIpm5wLCwjF5Y6e2YymqnNjIM9BtmH+xm9Ai0KcJocLM+aP
lhkbgLy/IdStC9P/96YmkQ+cu0kJmTwrj9dw4XWFnkdoNk4aoW0wPOaVgYVd/NONMJq+3K3T6SMy
NAlkdN0g9TTPdSoIyBQIgLCK8YUpCvunjDTIyM63y82cjh7N8BDSBHlIFVTZcZeGFpzQYNCMVbcH
H/tR4OnrIBvWvD6vJEb+fvLxPTQdLUiPCArUvPem5fLphnd0pUL5zbe58Qas6oK6e4OYiYVZGic3
eumABcupBOw9TSrde1znRbiRIRWVNRlz+12XdR9S/hu5wZQg6oYlmblgbymefh8zMe4Xt8y73ziJ
OOMBXgJYecvMqmSVJQaBb40vmL+hthb/GVyYUDijBMZbLDv7sbRlcMMy6mti0w63Zb+E5NJLMyV9
lafxVkf8D6wKepCvljl6qNHXIYSIvN5jv9H8dq2w3kNoQNzz8uycnid/k53owRDucXPP9rCRx4Ms
ArAiSfEjoJQW2r8KJPDG4ksY7i3tyi1wGllOr0eblKNmsb7/XvKf5oegVoKgqMkD2eMONSYkbTkz
mxbZOXgoo/vPN7aO7oVGEhJ9VmL12XIQJtxhFeNz3pD4LaKYKbuNNUL3T680dHoM8evSodJuIQTI
k+B43WlG2VZ45DqYD3+T+m1oXpmlc7/PS5jUGpuCCG8WJOcOFEUvg+I0jNmPmoo3SoxvlxfCmW2K
lMt/m5iNlRLiO+eBEFyge7eiUokDpLW0mlUNrP5yS2c6A6qK3JycLmmpza6wETh7iL27zblTUcVF
YkVea+JMZ46amK3qemy7DkIXFnkYWCBA1ntL5Mq6Hf4czrrKRP9yuUt/ywKzg4eMj0oMzgKwqFEc
L4AsBTXb2LhugllbmDK/wbgZzd8OWQqQJKj5gGd5QQXhSQ9xkfChiGTpbQZfxoJ8oGrh4+XvOd1n
JuUe6N3gxskLGbPw0SnHEPcZBVPDVH/SdXRwqxKWeLULR/+rPapXHjqnM0q/4VpQUrBQqz55MKLf
rGiNUCgJB+4hrKw/3ViPVw730+tq0pXhOUqGYcp9z15v1CjczAMnttDbjyAToM+tjSKzKzN5OnK0
guK1TXrG5rqa7bQoh2DcB5OJcaX+rLE7cSHmYiPtLNoSKXS1sreXp+pctyTXI+kTIaYQ43jljE06
tIoK1dTKXtIctm1gLVXz2gF1uiEcahQ6SlYge6V+UvGx/cgrJzldpCpD/EyxQsYuFeUGL3qyjE69
EpadPken5mwOKhPVmJOXduzi2WcXqLKgsbqQ7ldwmOuoYv81/U5yTOLOhlCnb6wuj+Xp5B03O9uF
oLCQ5ACIsQyb/gZg2gbS3o2NNkTfY5iWdFeSQKdTx4kvNVWS/OKJr82aQ+AghcHoB0iXNzdVISC3
Dd1trilXUspn2uGqJCZE3IjatJwtEd01qkItKWiFNsYR0H0acYjir5fHbvrY4xNsuo//28jsCoMp
NgwxAe2yD7poqXr5vqnipY4r60h4GLt//L58vtzkmXeUQ7GdM4OVqasn0Xsb5B0QxD7goRY8+p22
0WFR9aX4ibz8Y48nUpKKd/C5JPWKVYA3weX2T5aLwzNeoM/HflCpXE2r+FM00sBBj9uJANyJtljU
nfXTSS3jA3V5dalSoVrFRTq8Xm7zZC6nNgEW8HRD6NmyZ+dL38H9CM3J5zXUirVpICbEuRysvY5t
cbkp7SRlQluEdLRmm5zLcvqWT/3zQ3xhWxxpEAHfjCryPSn46vHNjRGhid6auAcJjTC8cuvH01Av
E5Bu/dZMoBnhyqY0X0r3t2XtUcS98mEn98X0YYh4U4cRBv+eDcJYDh16rGawHFOSviTFQiIyJ60A
+oI9S+6iIcP5C9QpCPhAMZt6l2Wa8eBjbrsWQdm4uySwPf+m5BAaFsSRcgVQUXvsQEW2q7Idcjji
Sq/c2uie6QihxhCikQkgXi+SQn5t8BXwNpQmw+bKCXRyzjpCch7whBPUtU6qj1hmtb0iyhCD8EQe
eFSNKyxo8yUmnmKnBp65uzyUZ9sj+c7GJfNHqeR4iqNybFVco0Is6eIbrf7mBRqCEBuhXwnczyxb
yuxUKwhx2TDzJ3CAJ4SGqBH9Goov7MyfaMVsPcW+cvue686UWOc21Ngg1mxHMt+jz20ULrFBU41f
bbsx5a/cv3LUnW/FUFmDPLXteSUwCOB/I2EbYnizr8dfI2oJXv8QtL8uz825MdN5EVANJGbh8D6e
mzCuuQZdB6sObomtEhgJAkF6gDtQEGZXgiNtmuij45uFNz0PuIl47pzs9ZCcfWYFUbjU/E68oS6B
ynGKTuxjPwhAmwOYUcQGFU38qFJU3FOwnK8xHDOkgkNhPUCvRvS4HYl8tlT9wNJbonJ/VYglvOCj
EP+0rMrYIaIArHVobesbKurqx7+PF5kPwZEsVLLmsxx20bAfO+Eina0PK9cH3O5kOxR6/hdb9HMz
sy2TYjFGnpdmAMFB8N95tVgaEVbn7tvl/pxbZqZOOtykAk+Vdrp+Ph2/jl4gz6Ur9CexQATgzay/
q3ZUPPHQlT/xVuIAvNzimQuNdgi5yOuwtsXsXK1QOGYi+xAF4QiKkmiVOybvR59ijRsCvF135Jeu
hHpnevmfRy+PH94+f+/4T71UXFspePIDx+wQMiy6ZcI7YMDR3u2SK3HQtaZmIYo9kiMpIpIUUfaW
wwIDewvi+KuvX1khZzbuUZdmw4igbG3IlHYAs668qlpbdbBrxn/WNCUTjmwqQbnjaMQfs/UhAlHq
JRhsRs5eNWr5xYWZjlbZ5vKi0E9PBt3h2WmCNERgzZo1I9sS+4RmoueF751ZEkA+X27gzHBNdSeb
wJTcGzWa43Weu3nkY3sdLRF5+BPU6M6j0gGK98oVdGZxT+VfBKE43XjVzvatQP0S+XlApiguHEis
UadAnCzF7jKCMzRc2UqnsSkQuamUoArUmqfI+LhXJSp70ZBG0RLh3xDtC9VHzGwvUg7JjYWrZ4HN
hVOu/fTfFx/t6iRBiSAQ7Jx1cyz81FVyCBcw7pcSx++sUpBQVdeXJ+3chQEgVCUHQ95CJXVx3D+z
6h0jKdNo2cZEXblPwvPRsV+xrIlQCqBegGdb4d4g1t5mb6gE9PYzeul++5Hnt/oE5F/3zT3Z3Muf
dWaxkqwToHOIjsHPzEYdinyBX3gescW3kDAh0VdXJvbcMmIVMaVwCFGUmB0izlj0RZzRgs21P0De
qu5rytwohlTXgBHnNobN5a9yEk/X8iya8SzT9BApQFvHy3fwjrF4NfYooF7p0flmpoTP9LQw5rHZ
6OmVtDkYlx5WdSa1XSPCAUjeX56Zc61wTnG5gCbm3TLrjOb6DmAKoPBddTAmSa8xQkTiSlfOTD+V
FuJmldoWyuGzxV9ERS5kyvvTapqdAT2Q+bsSMZ/pB10webOTSTI5TI7XfTN6jYxL+jFiUeP7YlMB
YxKx9a+5AcCvE4KC+bctSvLznmCI2oTSAvBeOyu1uRlragX2cGW7nLkRj1qZLeYB3e2xDWmlHRAo
IUPQIHU6KEACxZXH5LlhQ1UZzAtlKcCds+lH81gd7DyIIeJFewVSj47OCC4d28ur7CQLMQ0bG58N
SuR0EsHIUnP1uvYx7NZLuajQhaA6fjPgh7fAJHyVY7XbNH/+N20CWgV8TRZnfuLiPYglrkWb6Miu
g5aIeJ+rj2VG5ip5QFrtcmtnzh+U8adMC/X9qWh5vP7IfBtmNnlvS9u8FbyzMSZbmQ0XJ0BZq71y
+Z+bNvJ9JDhsUrQ4Ehy3Vrg2VA0DXpQ32jcYocBewZGouvL6OLcMpwQO2uzqlKCa9akxkIRwFEQK
RGZup9xbmOTYrPn4dnVXooCzHfrU1PQpn8LNQIdX65g0JUvnJYaGHi9yYxxWpTmU3y/P1LnDiNoo
Zx3BBjM261XQYqatqzSFuOAeR7V7BKyuLIZrTcx6Mxh+6+UuTSD04jyNHn6+0eB5T5c7cn56/tuR
aUl+GjN/ALk+OrRidxiJ8ybQqYI9YUN75fQ+u7QJZ8lrceABtTpuB4kfMabwTZCx0p8noEzruLtR
85F8je6kYl/L3507LKbw+f+1Z80ejAOSnLGHsdLSySFKVqWfLbPWQ0tQK765LgLUgYeRbLS5PJpn
W53cO8htk+iZhyhd7BmVFxTxcsziG2qLefxbU3Go1h8SqS4b+0pzp8AnjkTKAv/T3rSGPs2e1qVW
pRS0h7Yu1oHDQkG6TdXF0hueO+M+IcOOTbMTri938xRuOWt3tvx1FbUXHCpiyqV4HKGAXTwOEs23
bU1vgXtgDbRENWnTVHvEuy83fnYlferzbF+Y7iSUn9A2VRNWDoKBolcehtjD+6KDL5j8e3BzNMaz
HaL3DqdVNvVVO3gqaqoVyoyQky/36uw+/NSraWV9mknk7b2mnFbO4KBPbNTfu6qBguPh7RVc87H4
Cy6cJYRMm8w67B4ianCjx43Fdey1lU4KvzbQrPUbdLwK62c65XgD9yXcZc1CR98MwQwp9gJhrPDD
NU3E8L622ZXzZ1opJ59iO/oEMAAHOX8gthq4ryaveUME1e/ERnihgTWOKe+Vu+Hs+H5qZ7ZqMA8k
bHTosqKhVThqWCIhazJ+RzDyykl39twGm075h+AO7MTx4HoFKY8cs8WlreBBJTOUyNATv9LIuWEj
AgIfDmz1DLZJij5Bhx3FUdSNEBC+Q+/0tqntt39flQQ+DqUfQAz2nFtn5a3iA8GIl1Fopi+mGOJ9
iSLkwdcc+WYk0fvl5s49rE2HlxdQICIgTFCOxw53LWpNwYBMKtrMbb0nD5u130xCvuGmUdDwtO7i
blW5m8vtTj87X4S8xabYizmDrHjcbIajRtt4gstJCQ5IMunbqBrw5suM6sGub/z4rW8yNFSvouSm
Hz5uGMCoShJBI6dJ3DdruHDGoQ4knhIeUriomtXWQfH7r0ol0W2hpLFIGvsdpfDxve7yYVWHWMRX
UfDkSfm9U703aZfRF8Ucxm3UIsKBoZhy5a1yupr5PkYGmjTXqZg/IGNFVMrEb1oU8qXO37v06+Wh
P70xj39/du6lSYWlgo8pSaZuI+XN0tA4e4yTrWGvcq/5511z3Nhseelhqo85+fiFG2MdjBkxlH8d
NaHLXTpzO7KAOc14CeH0pc/RCFpVt1QWSRwAbV/o1psRfZfyVUn7RWEcIu216G6rdoNumxZdq+Wr
Z+ZrKjIB2cNabKrHHC/l1GqzuJC1sdDUb2q0it1J+Bbt0z+WsQTlVFZobhrd2ule3ajauM7d1WSA
frqbpn0EbmHifVDony1qHPog/7csajjra2RiIvS1iuCm1gH0QBJQ7ht0eFucLF1ziTsVDpYbbCjH
BvHwVac/aPmy8ncFIe/goorf4c+xbaEO988d8h5iIkVHy8LwN52tLwcXqdPwGcvVIUVF2S4XafUB
4WgVKXd1/j3Rf1fls2Pf6842HMTWA0pBhSNOnhvrJk2vZTvPxGPHXZ+t5iCw3DGN6TqEdxTfUN0m
F+kNC1+H5roCgroawicDFZjLK+7MJjoa8dmkh32vKHFHs+2wafABLBnHZ17qLDbvwEP8SqxyZYLl
LLZG3TmyK4/mMoRAa4j/Ir6JeqRi2qWm4oc0/BJIQ17u4umFdzSyc5xDkNctInetgdCFufRypJDB
YQY4nFxuRtNOT+TpEuCFQvpnIoIc7x93GJD9aGgHjw2MqzFPdZ/T+Ldj3KjNo2UpCyS2xwj5rfeu
jFDo22jyF/l7VHVNdL66hUJiMpd3Xb+tUFZTlPxK9Pv3yp1dGUcfOB0AnwJFN4HMgfAoA4HGTm3f
hKiwpnpCc+x5dF6a3/GgLib5Wct7GIPvWQ5GOFnU2C2kvbMcAoSinEfgdfAw7m1kGkvri1aZH5fH
8RT0hqoADw0DCLG0SD/ODgGyFWIYKsbRG7WVYi2d6DXw8c9camCMQkTEdOvJJkVOKc8p3smXN/0v
9EOujNbZVfPpK2b7USsmoRuXrxCwC3T3VwHWM0XX+kpnzy6aT83M9p+wUS6KsTpddJhHP6WjKia0
j3HbG2MJKwrP1iYbCaJcjewlSpTrpnGbRTiZ71QysK88WM6E94y9qUJ8BOwMc2o+9sIZc9QljUVc
PGJA5Jd7qeO6HiQLy8EI/auVfRPMPy9j/nwYPUqzzreuBDf0cnlg/h71J4v105fMxh8OjJSy4kuq
dkSBbdcA6U2jSej8xkG2H41iFT04RbsX1ZMQG2/80g+vuuKucIVsyFqH4bDQmpuSckdlrxOjxgkG
H3u9hqb1Fdkv3pr59vI3n4lBp9GbWMCmgYzoHJOOclRnOd1gAAz+6mr4+HxTpL8oK33bgxdx23FZ
gyMBGa/WVw6fs6uVKZsEM9CXmF+cyFWZWRuMxgIx7mzR1FWGUGD7C/Ha+MqKPX0NTX38b0uzefFs
19VlSUsgIHinwEvxNzVSUmZjXunTtZZmW0NLmDQ3oiVPipXLzT2m5E7jB725EsP/RdSdrrX/6dP8
VkLD1rYG//+Sdl7LcSNLt34iRMCbW6ANvRElSuINQm7gvcfTnw868W91F7EbodlzoZgZhpgol5WV
uXItvGBU+TsbUhOVf01vyg66xei5k+K9iqsMFG+WHhT5qGo3QXSrO0RFr6nzBZIfy575j7dhuqcc
TrPvY+5kXlztC/WVyHdynjc22upyLxlEmuMowf4+xiee3NRSH+QEH2xK/sMYwutbW7DrWjzLR+2Q
qPphlGcyORbMZc5b4v+oa/ToEM86zk6/g01rw1mu7/yTDxL8xhzq1UiHm+Hm5nwoptJT5NYNnbsm
VD30ccjo3Dby09CaSDD9/fVOiWrpNWE+4MsXtkmmZtIQZTgKdC/IV0n3fp/u27TcACSsDRE7FnWK
pYz0DsIrNQlIZYsLYTSk2JPQ03ARJURjYILuFiZO6cDf9Y8+/ZjQMXLDZskEWKa3040BrwXqC//J
kn0h/26Lva1oEkxxmOFmYgjPx0DbFY7yqrXmTh0LzymMFz8YrmFnvXMgWobQ6dkclMdIR5K6TzZS
9OuzcvItQkzRJQ4sfAaz3y1JEeOIiJZs3hfQdUCVqw1eLWc3yAt22cYRWDkBZ3Ow/PzkBPgVnYU5
8CQkJ+Lr1BoO0Zzvi/bvC8e2QWsEA8TlUToW9nUKBEGJluEl8Q2cyp7TblQD1ifwxILgT5UeZVA5
ZyCZ8xBYn0ftusmukuGzNj5nxQ2oRV29G4qtLbTE2YLHOxuXcGjAKgUhgqqEgtYnZf7sS/4xlW+k
/KlGL6QFVQbWbyu7tbpk2gLDMukzp250vmRGyyPanBipbnIufP0qg6S7yJ2NN/QyYe+GdmJGmNAa
wZzJWsygX+WVwzFEdSqH8O1DQf8bXMwbrniJ6i+ZE2aSoF+FHY9bKkE7NDtI8T0A8Sj4hZISiQ+I
m7kZvSL/qejISg8bEcflKbVk4TmVxlmqtCluV2tC+CzlR8i67/vU/jeH7T9TasnK+cohY0fKLWWM
pfGhaR9j88vsf7g8j4uf+O/TSHfVuYkikkO5G1m1ZJZceYCRW9qwsDVXwvMsKVoZngosdGF41Ebe
umNwgwDf/vJAll0sDgSMDTgQmgUXDPr5QIKKNnxbZkmaWoOrFc0o+16pWnAwt5K5hdFYi5KJAZby
KDkbDSYLwRpCCkYTszJo4vTTP0aoXuXtVVWMnhlDpe48yjMkViMxiZXS/HmUreZojy9OhwbbT0d/
kLWfhfVT0na6+uS0+a4pip0+3ErWN9usvaRVN2K6NXd39sFL0Hfitxe1rRTNUe6uRG0e1XgiIVO0
PzSHPlR+kADKz6JXmLTz23CaI08a5Ec77NKN71hZpbPPEFaJRBevTNgY3bAiEaGaiDbGVddfJ7B/
wc/Sl9Clx1td8YsrELbGmVHBMwWZaqNVidFs3ucksoZ8cuso3wMT9Tpo+2Ttk21tMsEth/OdVULE
3zk1KJgEB6UXo5abIxvSGGq3uYlTODslgN07+yG1HvOp/kc3sw+1KV1fPghruUzc/H8M24JzCnot
TZnl5S35sRu+Kuo/vxkd7Y9Ffd3GwHxmeP1uKyTHOmPjDvgN9X8/aMLCJRcjv8shWF2h+IizGG47
ltk+tJ1qh6CNfKf48Fb0kF25aT4MHiyvL2GawTA7zKGHpIdKJAeAS7G2/NuK92Ey/nyQsPah2jUk
NpkMk1b+rP86gHPq8w0Xt4K+s8+siGttmlXvT1iJuet6JD2i6ZWOcq69nWZ/q2GIDXOX3KlVQHQs
e3MCtXeOQOL0UsbtDj7hov2iOmRQU3eev2zsh/WNuFTWl1ZqR8zDNXleZuXEmhTdp3G6TbVrLT30
9B2NyE9NgMJvM92DTe+y2bW0HHPyx6x67nGSmUYjB8Frd3BIMi5ikyGPu2jfggOrm50Nh23hf+tj
yLtqeiupElkesHYXNvJU+gCNsmp58LvFpCdb+7bZ+r5l4d/tVPq8iInk5d4QPRForiqUmBVTH3aL
2GrS9qhvP6FO3SRfp3lji7xneqA3aukr+z97wkaUiiBFP4LpiKPximSKEg1uqBzKEtXCm6j81Nsv
hnEP5Xo4dqQk71EDQUr6VzzuIuXZLDdJL5bpvzR+Ycuas5kpfbwsj/El7+brOp0PSKu6XfRJlbyk
e510lazGx2riizbu6rWk++lkiFAPCMmMUaGVmGxrS3Bzl/rlwfTvfQpiGc+l8qcTwiiykW74L1Yd
mSTbgp36fUee3IES13NttZrhzulXJ5VdI/8CtbZrVZ9M+7oaG8+yXiRd2hisuNFoKITCh74BQgWV
4ESIf3p5oGVRssGxyNdQ7nsDmATjTlNe6/5DUWw4YDF3g4HfbCLgt1UZ7jMhLtFqdMB7NAm9vgNC
2MEHrDqd6yTGXku3cEjiXb4MZjFDGRaM7zvyOAOG8Jy8ADTBuezXXjElBbT8KCY1RD6wBx1na46u
gzpPN8LilUGatBfCdEGzD4SDwiBRea0WaZvEG+EIcDly3Y5k7ReUaeIbdOQV97InWzUH0RS8GgDE
9N/O/2Tb1F2BaDXU3Fzfb3oFsrrY63LlKVuZ79/Zo9MjyYTSW0LVdrk4HdKJ5x4zgJt2kT2kXbMG
EmSi1YSEYB66MxUhDf77L4H/qcmhK/+sWkdqKgWh7bi3zePl8b7Lc4jfsUzIyYDbZHTkzuc7zNh3
bdU/pEh/ZU/4Sb28h1vCz++syMuUPco5rh3dOdJGduPdkREmQvDNzQxiflL5AB1BdW+wAxesNKoN
EfJIcrKHf31fq8bGOV3ZzmezLzhoH6EpI4Z5lVQe0tDlTQ2BRxoepP5KGr9enuFVU9yNFJPp7XrH
+tP4TqdWDicHEnUyWsdS3ad1tFP7ne9vOIRlz7zbUzRhgW0DCmuKm9dOCksPaooYo/OIMGvWf563
UinrJoDbwrYI8EB8pcay3ufoR4ONRg/4t5DvP2nw5fKMvQtqf+9JkMT/Z0SIJsI6RLvQ5NUiN7Sy
URiSm72kBd2XrHfSvWnH+lWQzPJLPqbxIS3L4U5xpqzYW0OT3yQoqW7lH8SHs/hBgluvQnUuI11m
1OrOkr06BKJg7wz/1kJmMXx2ousKrvjO2SFGFRlerWx9gJgA+f8fYHFNUq0DwC8kB9Q20Wcr4wOs
GCVNxcukvYasnnyPsGaBYgHCTE5N7ZyC/Q/d2Iju3t2lonVhPaRJnwwEYWlDko9h+zBDxKpG30HE
D8Nn2T6k9aGpN0a8vs/+DFiYcYTqqj6vGbDmv6XJh6m8z/R/Lm+z1YPp/DEhZFWLSp5Rm8IEVVi5
/gG2LbMf+xkwwxZufGswy89PfKyeoYaQFsyfFk8PRfcmOfJB3ew+WnWkJ+MRPLmTaFoCCT9WWl6e
SKTqxwFRVp5CMGhbzobbXkLG977mz+wJbrtw8sQwltkb5yfkDXTnwTTvxvwYAShpbyjjXF6stSmk
FZd2J7j1Fpbe8yk0tSpFzNdJvLJ8joZvQUwVYitvsmHj9zE4WSbUEpVs6LGBODcVaRSykQ8k4315
JGsRxslIxMBUpY43mBVWslT7qA7avmt3cj8krqJtnKG1DUFCEYSPjkIvHVPncwYAAtqskJoeGIOg
PmTUJ6YvHdKknXE7+MfLw1qdvBNjwmlSUsMcewVjgz/szeA5phG47r9fNrI6dydGlo84WSEfR0Rw
hhGL20ft7zPzgGI2KodbHm91NBSX4bUwlkY+YbvZbR4gU85NWoIbKX6M/eBOiEEbyr6u1L0dvqSU
SxUkWufc6+rdpD2G47d6i4R0dbh/vuI3ScTJcAFR9ZFU8hV5TGfLt9G40VDt3uJeXLMCezJhPZQL
PGCEbeI4XKVmAhQf2h892Tn2gzTu7K0s6tqMEuUur2/q9oYjzKgJtVuDbmHqNQF6TM7XBrjoEG9A
K36nYkWvBPsP7AM8GhaFgfMNMsE/IDuLFUWmftil1SJtkRb2VaJW1OxxwwnlkDmt90Fid/e2PZd7
OR6m4n40rQY6Kzu1q1+DRLceELgicFRvjkO0gINU/SU3KQpjAGyBwxVGLlcHaPMLVODtrG3v+l4b
5WOaGSMBQq2X+k7X8mCL7Hp1GiFNpFlwAXyKjelViML11IDHlirnYYhUT6F1uw2S/d8fNBJI/zEj
xMcp4i1FazKPk6/1rjagrWgVLswbj3GXXv1vtoSdoSek3KUeW33+1U5v8+Q+LR+6LSDrahBD5AQ/
FMkx7V2KNkBwrtFYQs804l8ddBiV3LmobPJw1tHCrZ+gatwVMOnVW6DPtQMGWdpCT26x+0XOijRX
FamLWLNKUXe5v88UIDJQqP0toeYSppF0YpA0L/JIEq7kslSgybcYYVUH3aGMrX/S0tA3HshroTBM
4TYpFSwBoj8/YX6nhxJYdN6LRXMbAdIN8nDj3lqdLxQgFs4w2BfEHKbZh101z/QropKc7MbxrVZq
1xxp6B+rrS7MteEg2wXIg44+8jXCnCHNVFTTxI2SIClmF899+nR5d68aWBikdeim4HUQInfb6Q0p
TRmMsYB+u+u4/fFvDFA/R7MQ/y22QDpBPAaOTgskvII/yXQhexZuaUq8qygtWwuhAhL9rD2E98Kq
F7WaVXWMEtzY+Ecl2jsqyYBshz6qZrwG8SLsc7fI5ELx9m9G98ewEFb0ZUB7bErLpVXl3+hL8/RA
3QCdrG2307EJd4bSpIiBh4wtUL/C07PTxr1kG4fJ2IiQFj8m3k2gzSkjQnHMG13YCZRKLDueAa7U
luIjpvVjrMl3DJ/rPn5yxsCEjjq9k2ENuDyDq8MDwAQ1HoRSjtjNnJmO3vo9ZqcehjCl0nZJbKFj
r73m0s/Lpta3CXc7nagmHXZiXRaa9Cw3l16svtQ807+zisfJhBbvWtV+FdWVYTxL6ker37hAljP6
bmIXZgnSrhBUi7g8HUJaAjlGaCIDqoLOyX9W4Hvt5KgPh8sjXD3NyIvhKkgOglY5936F3odWpWKq
anllNUp95QfxVt10y4jw3IbTJ+eSxwhsbq+DL3+0YIe+PI7VKcPvIce1xJeitJg0WQ4CkHilSep+
VUF0XUKYCzb6yh7eqnqrk3ntIQJF4n+sCQPSZN7aQ8EJQ4ycQFru9mQ+XaTgYAX57PfOg2J8vjy+
1bQmTV4AxYHB0FWyTMBJ6Ixgo5RFEibRdXoe5sxDSfATmsGvuYxsHv0lRo6ObF4iw6N90Zxpp3b6
rrPLvYVq+uVvWZ/rP58ixFJ+H09pWuHCHGPwKoko6gFJ285o9+m4YWplogGO0Kq3gBV4KQvbs0HN
HBVbdg56TbuyQUV8FxpXppXtAvsNOeTLA9uyJixr1Nltj3gq5473sjl/qoIvY6BSgODJ5NyY+dVl
cyuOjI5Ik4FBVsQlJMSJTVkbszrQuAce5Ej6rZN+Gu0HtJM3HOaKn0aog+YC4l8a4kX2GH2spajO
lqY6imX1R3OAzeIm16+UFE0ulddzuZG2XZtHhZStuvQiQUArDMzOOhDhPl4znZ/Gygvz8VbdI1u/
79tmo81yZS9CjEoiGr0hCEFE9j5ZMutAXto5G+SaR+4oF/k/9kgWuH5iPZl/jUcjcMDgom+kgRGA
N+H8HM5BMfoJkqBeDMt9J9luS2Vh4Jz9/d44MSNqaNSNWhrtYsYnxI6b+7Lx/FKlb2nD/6/dcEjD
OFTD6B8HTiacsMoxuracaeycyxrULRTFsO3kanU7pfqzNDbRsx1N2g+/MtvDlNPAHsZmF7p6iCT1
xvFb26fMLEU5lpIzIXwKsswKwqQq18T4FslvUHCm84KLvjHoL3caN9rKwa3u0xODwnmfG7+KChOD
BTQlXYrM+SfUiF21QJw+e1PCjfO+9mIDa/xngELQKYW2mrXIBvEEvyvtBmxNC/PLEufCG3mQZBw2
ZRun+nZ5L20Nc7meT64OcFDZ2IcMk7at56rA0YTmaxHaR8mZnyq04YZ8Eyq6DEUIYc6GKsSghj/6
WpNrqVeqv8ZyP6LmrF8Hzp3lXFv6o9N+6rJDZaTIuF8P/sZza9Un2FC3ABlZtEaFq7Ib2rkICqa5
lQMICq5aSzv0tifTezRssY28wwz99ge8T1EMosOd5trzyU2C0e+liMnVzFImRR01+2GYAIpkekbL
hv9DD+KS3tpBvYFp8EVCkns3WK3pkQB2uMTD7Pryaq+Nnuo5oknUlnmmCQ7KGdARMHKdmfdtZA0g
yIqPcXOwpeRYZfPxsrF3OJll+CfWxIxeEWtBW0YG+an8sVMQYa/qClT3M87LCwt9N2TxLq/V+yo8
lMpO9axrM/pYxnc4aVTYEWKIn8adtFPijQ9bCTn5rqUcvYhKQEJ5viwSslyk1JiFkfJkUpWPXA0b
E712fYPVpK+Wt6oNy8i5CSfxw1pql9OcRFaym/oEKNBkDdfoTlYRSstO+3J5tlcdyKnJ5ZNOTrLe
tYlK6EncuRACVt/67pM57weF8vrnEYFghASlr5dtrk4kZ4jJYj/pInEoBIpBEteMMh0cFB6bu8Hf
wt2tTiSarOSTeI07IphJ8ZVkBoqBKntzJ6e31vhBUo/O8Hx5IKvngje/QRlZQcZPWC670OrKLJZz
EeRPiSbdVGH1MtmwHXfdQ4iA/GVzq/OG6ocJP5DGy0owJ7fB0Gbgnz2tq5rbxiycO3PeoktYfono
ZdmB/zEi7IcyJjEY9hgxjHHnJJUrxcmuUjfuj/VtBzMk1XFOOxvhfNulxF15nMCK0OvZcz0o9FOW
19EQXkmwCc+JftWVzu1g/LKcrZDgv5jm3UOAQsJJbI81UTdCAtkhRu60XRt9VSQU52r10Ie+N3bZ
MTPehmI8BspW+WdtUy7MWODe4KoyxAJ1X1EktnMgfHNUx49d0JDflOfkvuoVRFWDttl46awtJUlc
8E/AgugFFBwWOVtDAmlFMgWKRb+7nrkdwl+X9+RqsHdqZNm0p/5jnBt5CDHSS47jjiUE54G0Tw2m
Nl4EmMfjTAYsj53n0XIQ9oh+/o8fIJyKguqelGZ8QCBlBz0/WvPXwH/Qp2PbBPuuflblj7b2D9Xk
y3bXDuPpuIVz0tStZmcai2nEBToNR9scd5ctrMVYC5UHLhJIJi+f85mtAyXQmmbiuMMDqyl7pf8U
S0dduuqgQU7pIb1sbm13khxCqHbBApK7OTdnzD40tyEuU1GAigxe3MLTEb8VUrS/bGht5k4NCSFy
Uxp5AGYF8v0yf+nm/KOWzxtjWdv5VCQXDDJ39TuavUj3U83uiaDC9otNPrl6yv/Nw/7UxDLKk31v
yG1aZb9fFsMnbkuLnnTelF4XeG31VG1xR68uzsmAhE3uJI5cRT6LMyU3St0jcwEBnR2741aQs2VI
2NajFKtdnzBzsX+j2J/69L5uPljhRpyztj6kiamB0JjynrxpjGd7Nn2bM5vahdtLX8uyuhqCfON+
XttpJnBMBHbpN6CH+3yN/FA2Zt3CNdhJjF63r3R0Uyjxp8v7eS2P9lu0euFah0BULKjKbWzlHaKM
6I5Ib12lHVVJo81G9iZoZocxhIP1uwYHcjXVB6cL9gFHyi4DL+3sjX2/6o0RHoAtH5Z5A43m8xFr
pTlQ3Mtw+XNLm3rUj24yUo/VC7D1BZrtDiDJipb5yKVbxyvmrV7pxSmJ4cPpBwjHwnSqNLPyJd9F
2JB3h8S6zVHHAyEQZPK+KwreS97l+V/bsqcmhbNh+EMclAG1eaceD1H7vYmOxaDt5vb7ZTtrkDvW
+c/kCmfDyJ0pshbCxMkYI/jOc7cc4La06pugheSM1qid1X7X5uQ4DPk+ViPIef66i2Z5HZ1+hBA4
6QgV2MMywU3mu6lK+h7dTPvXbPyozO9TeI9Wi5fox6b7Fwk4pPt+a4QuRVphlm1tChOK9bhUJb4K
LJSgCv9OjV9aexeb3+N+d3my10LrU3PCXFcFUZlEsccLwvlzPlX7Xjfpgye7uOThlL9V6f09q4tK
IG4CTTXxbRe1UezYDdSOqFztpmpXlA+zDN3OFgXM6rB42GnUnheFFOF8htFcdHqEnSp7WQ5FXx1H
JdjZ1b29lUZYNQUp3UI2DSZMvM/LOgvNOq5wBbKCzt+VJu0yBAH8b9HfSsIvk7eUs2jkNck+i/Xh
aLLHFnQ9kUO7bw0IZZ775FE2B89S7pp247SvXR2nxpao6eTeVaKkDEILY3nf5Mc+VmTE9nRo1jr0
si/vwS1TQgCWJHOlZwqmtOHBmn6k0hPR+oaNNecFcxoRngoxNGAVYTgNddUiZkOUXeUmXeGBN3GR
WHKdfzWaE0tC2EWXjTM7BZaCliZQjd4y/6Hvv16esjX3fzocYX/HVa/LRY4RQ4/oOv7QVJGrGEdF
+ZhNlduMj1W1v2xxdQIRP0Rth1zzO6YuLpsAiTGy9WP4oBeHUr6O0o9w7v1vVoRdNwGq7sYKK2WO
CJ4SSG9zOt9EivqYhv7WJb6shHCHLqT1vNgYDw5JcLUhGAkltsmfQxK6r2mLGyDWM6vU7aBAS6Vr
HSFTrh/jJqBR1FcVz7DrjW9YeXvwCbBMwGdBGks80mMJ4KNcPgHWNdXa9/WuNK57+ANl60e/ia5b
cVVL+RHoP4k16I2Fg6Y2Y9HMy4sgM3rYnaQD8nUfdXO8oh3gNgvMrQaWJQgRJ5iJpVtmqbiC/Dw/
dLNSj52msZqA+vaDae/J0F/eLyuuY4HYLaLlUOPDontuIW+adKo16mOh9FYGD9k0unG6kZPesiHs
ST2NZCursDEP0GfZb4kl3Sn2eLg8kpXzdTYSYW2GKDG0oGQn1HFBd7+XVteR9qLARfW/2IG7/nzG
Zth/Fcje4djWe7eQHwFEdHHpbYOk1xafnADZdf5YmP7PDalUGSut5lk91wCr3K6eygRyO8XZ+QrK
iGA7i7DYZ13l7H1y4tfhMA7XIzAGuHa0/EqnhQEglGkR4tpqSK+q1BznMIwPWOt+0Y4jR24dVjms
m46PLGAdk4CMxhni5mxKAP62nDrrqqOSAQ6paLR9kpaqa0jz+NkfZvlrHDTBnROV09sYpJb/nA8O
qSE9jucPg2wFRztVzJ9+lMxPVqrSFirZfX4syzIfAIAFQ+zNIxJix9pvrf7OqROpOmhNooTHurPs
V4eey89SXWkapIVF+LWcbCVypcBHIM1u1f6KmmB+GOI6djauujWfAioKlB+PcqBewlU3l9yAmUK2
1M/bXWscayLXUr8aq7tS32f2h8v7ae10nFpTz5c5iLtoilWsWdVAOZoutTZ0bfIal82sHY9TM8Ju
apKZnTNhRoFDL3tO/A9996ParH0tcyN6LFh9AMcRnsLIKVwJtW+EjgYZo9dUP0ptp2ZHTX9MQhRU
ylspPoIhcqon03y+PLi15yS94n/MLqM/CbaGFmksngIk97SfPYxDRfYhRY7G7PeG0buy/thI+xZu
hC1Q9zvqPULKhbNXxXNSdQKxeW7YruZWApOVeUjZ/dCLt7kfDyCjgv5TlzQ3ZjDtbd4Ci97ISK9N
Yjxzi17PYXEzadbx8iSsXE5nnyLMQVvbKSUZPkUfFBMuZGMnGSW45TbwuiK5Vostqp+VGIqBczkt
6FHZEnkSfNPPIz0bMi8tzJciRYvGLhPPyPyHTir+obRw1UzNS6nbPy8PdA0YfmpY5EkwMiUZJKVH
J62Yr305Jc6xM8trJb29l80eppIyT+LbeG6s4iYJJf9WttKI1tqyCf/xJ02WvDYxFfLqWf8kq1N8
FWc26pY6fHQqrf9++zVMjPG1DyjJu7EeVjfh0Bs3kyynT3LMXZwHxQa0dG0LE5BS6wHDZaCDKeyk
OJibNuxHwE1S33s+gHbZbgy8gv4VgZZkX9fJR5IxT0Z6nKtEc5VxS39jxRMBIwF4t8COgHcILgJI
4yxpkZwRC2SfNS08Oo31aipbcLUVT4SC6pL3IdFANCy61yEeTaNi9aZhdk3KGbS9deExA1lxeZ+8
69xfDid1DEUFiiMv+LHzw9koA8Uwe8q8Sv068rbUoVTf1coum296+ROseBBDhuGVVo1uSiODrD2m
0XUYXMmap/L/Ln/N+9ldctU83GHh4m4xhShITuNZYv9wG9PEVYRX3ZR76fjXXh4+YgOdIwDj7CaR
3aYLe0sbwRYgM0KaN9qNxpuqvo5bjaPvQ5NzM4KrIV7RqqbATAblwaA/TE6yMVvvndligUDbhKUH
bmMhLjXSKVIyAwuF1u0n+VM+74D0H9MZaqrrywuzNhhtEQ3XoZNADV0IHE1z9lkZiEpRtGuf2jyi
zttm2caAVjYjxVANMBpGgLyJekdWYFhIfWHGnD4Z6KKGSvbqDDmdKemL0wC9p0snlXqUrWtIRxYZ
zMBtjeilVV/0Lr73lY+jVXqSttkQ+v7KXjqjTCo46PxAPS84Hgp9ml7LVeYFuYMuqwYtXWTNj+Rs
Xbhf9uUM08/0feyzQ9qAhTJeLk//Spnz3L6wmeJAMnqzrTPqEc6hr3q3miTEZJXwYfb/qZvoMEk6
vVlE9uNWNm1tl1FJ4vZaZCE5N+cOoihApMx5w5rweI36ezXbLbGKP97OyVap573bY5h/bIlokWig
GTiMsKXNLdhZOFTGWy26tbeAXatjotONssXCSS5mCOHfI8tsEgbQx+QqckFbzKGbHtL2LZeOG0u3
unVObC1H6yTsGnu96RILWzwjCZF/yQoh8pXpF55ufZ9JNUf6oQCANH68bHhljDyKAJPhH2AcEQsZ
qmNHjaUXOVC1f4JcctWci5LWwfjG2tRfWbXFg5/tQfKQf87HKA11lsddiS6y2lA5O6rqUS7hd286
t/370iYQZ+CcWDEAkIrRZNlOlRpMFbaao6ncz0hRN6Pizt3G/K1Ugs4NCWeu1KbaTEcMddltEt7P
5XHUfqr2fiRdaXVun99S/ZDV16K4tpt9lzxfXr/3kSPmdapq3M5wG4pZm9xw0oDYMPd8YwALRRc8
MtPDUpm0XvKm9OD5TrY6NlbO35lN4f7VcPNqpmNz1tODEx+UzL+ytBuj3aptbQ1OcCpIoxlxOdJ4
piG/Casjg5rcLvmhGP6u1Xsvkg+R/fXyhL5/sp5NqC4kJYg5JhRFGFxukf26aZvdrL/Njc6b2xvj
+vrvrXGRIZ1GGEML93JkTo79NMo9fS4K7/Ai2mt07yb1nUTOLanGQ9UNgCu6jdtz7RCeWhQWzzC6
CLVkRD8lpTw24zcpozfZNg9RmLnSZhS1ak3lQUnhY2FjE448gLc4TGrG147FbsotmGpA+k/FTg3o
s9l6M0P0w3ydP5rJqttE/mR5kLLQhNHNSRvOSoewqQSV+HDs09L/MgdNNx7MorbswzClDQSgJdpu
xylJnVu4ieGrTupQeVUy8Ha2VOrXqexb0cM8BPY/eaGo37ta8m+kyAyup3SyDkhRRx/tYACQ2hRp
/TLP83i08qp8kiUU8MxJ1b/kQ1UfC6fUE1T+St/3EN6V36Kxjd5MJYY6Zigl8zMJyXxhfc5V2VXH
sep3VZqgh1VFdq8dzUHSX4Yk7pzHxMmLeNfOcZu7szWOUI1rfdlfO0EGmX+WxPYXtbOlHH5lta/3
XTrNHWxSmfOrLHyg+m1gBMXe9yVd2zuTrIzHOpFjy5saMoEQc6A7vM/7qqwOQQWf8bVk6b39QXXC
JnL9SBnHa93PLMuL+iZLbmQK7ExfF1QgM7XxGIe60z76URq012ZaBVetY06YcMbsa0hb8SOMc6Xu
RUVjGYfcThtvVu3J35W2RMUUYjZa1g0b2eBhDpCJTbN0tI6Zpvt7X63D0MuHwLqLi8oqPDYZaTjQ
sjx3DC5N+GNSffrZzosSYFqatKeVPWRFT+HgK+31FMstlD255dRuJE3pSzE45qOqlmO0H8Gh36uT
5I+uEaYjmgiVI/WuGen5114zIuhvnHIwvGmelQOoHO07KQHTfk6hWa8PbRjzwUbTtHt9BspziFOZ
GLRNwvLRmvW8+zgXY9F5mVPm1d6xMqe5bstW/i4r3XSU/RDhD2OKA3JydWwNt3Vc219DPUD5MoZD
+SjPzUQFjz6MTySvo8qLs6J97ocS0rquAP7qtBY0T5Yq5T+G0hh+9qFZfSmmQb7XeaJfVUZg3XZS
koFJD3rL2kFBZ2duKJvztZOW0sfEabIPzthX3Q6ksbXTsrC61bsgDqCos9SXMs3qg1+p07xvp4IO
72YIktdCqaunutBS0/Wdobmy457+xoZeR7gr597/ZmTR+KOopMb2KK/OR+r/MtTpFq0ju3h0TFp8
YljnqIbS7YfWVP4tm+Pkyowl7bVSOsfYpbZf/CL91egezbrw9YZFNtM8PljfgtBQZ4BRfvEc1UZ5
rG1DrfZKaFmPFTx7SHok8hy7feSQg+jkwAr2yIMNpG00P/5mS4rakRJla7K7ua0Ss8uHw2CEC15C
ifL7NGv9AbmbdGjdWQ4ogJi8ze6lMZnkQ86R/W5OShK4SdYr5caD893FA32NZtgayEhe8rxsz68C
f1CHvusUCdSGh47hwpYYmqoXy/d2/Ez25/LF8+6ptlhD0hCcIF7yXWwbRkbepD7WJOdbk9Fwqb9d
NvDu7sYAzRdwISFLy5tw8dQnN1vPWUcXDuWRHPg8dZe+fWiK13hCDhLNlay5KoctPpktk8IMptlA
bknlggmmtxTEAnT4BbsyBTP+rbcNz9niw3iXiBDGKATtaje3fU4Nxh3HB1s9aGpBpuB4eR7fBVuC
DeFN6c/BnFkhNkKCOj84OAPUiOOu0jcikbUNQRqJ1CtFC7aEEImAzocvP8JOXX5Mtcyry40NsT5Z
fwwIV7OZtNOcFYuB8YUUo6I8b3Iqbo1h2SAne641Ji1OWkzYYXBAr8id9a09tmFC7KgqlJg07TJN
TWi6evAqOxvrsD5NdIGoSwKFpujzMfijavaotzOGuHHhlq/rD6r54fKeeg9rWjaVDfiAzhb6n8XF
1lvYV8FRYgTBp6CCmqvezc5t33mxbrmm9RhKtVt1EII2O7na2NGrU0jzKZhTSGTgoTwfoRIkZoJm
hORa/n2VPdrNRpF09cSc/H5howV938ddxu+XJprHtX4/2a4836dbHeRb4xB2W2VqgTEtp7+oUzdT
rnx5C/jyPqHDOi1gbmvpG6erQTj89MWP8zCyTiPk1KZB76obxA+15mnTdWnsYv+h+uui7GISuIEO
eBJnoAn7z2yqtuoJ8FCMemhld1I+6kAaK+Pq8hZcm7xTM8ImyCLCuEjFjKx+tWB5Mvtflw2s7AL6
QKjs6pRTwIgIBtSxDJExoiOvaj4pFFSq3aRfj87rZSsrpxUr7OIFygCDj/C+0eKlOaOeJTfV9zkV
jrBOKC+HG6HBymSRyjBRLyCJC0pE2Gkwi1palyOZGTufHOtZDjdIy96Ngnwtah70tBgwdVNKOD+R
4UINDpg19HTpIRluE3Ov+X+73phgfhaWMgg5nN/qeyeuuQ/opqmHPCSkozvng65t/P5lOc8efsvv
J++K9plhWkAwzocg9XIQ/T/SrmNJclxJfhHNSAIEyCtTZ2nZ4kKr7pkmCWotvn4dvfZeZyK5Ceta
szlNzWQQKhCICHfPhiJateSXVb8M7XGIELGto1hj6GJfKYaUuQq9AHsuLKEIVsxAzB9j/p2mG7P+
2yWHwAp43dA0iF4+vJuV7Uuy3MzqfAAzhf2rjdddr2uIWRjHmQH3fMKyVlhsAvpm5fCHOdgCQFii
AVJXK19YFpTAsNwOigKALyk7NwkQ5TuttFLdpQHE0+192xcr6NKMOne8sIlPTTE1cTN6BbFGmALz
Hi12XXPsXc3NsjQaRM0E2TYJgVfdcVpEdOhagkWhP2npu/lN0AAthUpDotllFycey39qSa7eyXHJ
bYYHLYOlAuqIIkflVEdYtDBdyBliUdDphaq7Wt9qh6FPaONEqwzPjeSNso2oNYXYhS0GEwBjgN9V
Upspexi9MoHbBmBXScm/LvXxnPIr8VxAKPm6E160A+C+7B/ArcWVs++6g1fw0kPSx1gLshLhmrkP
sw5atbAkKJ6h3xB5JZsAo3O+JF1M7JjNXbyCnJtlvMbZ2/VR6H5fWfLe7vIos/D7ZbJtsse2/HX9
9y9nCfVwpBrp7/fYhQeOo8EjTR2iCUrY7d4L2nuZsNn2QQmCY6PVibwvmpMtP2jvAz2Fuvhw1ePs
CVCpVNOGNQXINrcxTn1oaBzl5ZlEMRBwQgwNBxK5v/NladIZooRdkADu/2BFDbpltkP52NnNthw+
rs+gdFbndwxMQfKMobSPpia17phUDhoYKExBONF7SnJzfBrS5maeknpf9E28sqfhB2mm8SZBDuS6
7cvdYYEpDdMI9iAIGKgNokNIRqN2MZ2gzVoFPN80OryRdPjq6CjuLoQCaAJFgfV8IkNRsTRnkhrG
6TbccHyPtzdJGX9p+bTqUWnjyFh9YlB4a6K2BgeBoZ2bFKSLI7BuAEVTPQq39FtdI8/SiuH2BCcF
avjIRCgGem5n4jd8w6kg/SSgfLIevUe0EpkCmdIBKaz19RFdelXkcGQXE7wQIMhUiQf7TNSeW6EZ
OsgfZxTaq6dO9wK9fLzJUiR8HWgJKDhd1PdTaRdd6U4h+EvjLzxYmWBZ7vdjCO3pEITHjz1A8RUk
NhjUPJvd9eFdHupz00rQULajBeFvmLb5eBgtYMYZSBme579uXD8fIleSR1baDmNrReAgdlOfJV+i
vNy2uprr5eY4G4x6bdRBPAiZ01zNFnqr0VsGtpTnxht9qDW9hxbEOusBSU9P47AutwjMypAIvHFo
RVbvkXJokKOkGFuQgiRE7OriPfjrCp2cP2QPcOeCkuuyu7oKe6OXNiqP9fvB8f4FNv6hNaZyj7hj
e31TLA7ojzFVyKL3SIJYBcYi8u+cHQwUkqlm310+hM8HpPYf8cjBC5nABjVuA7ru2a3gPXK7ZFvb
x8bazOVP2/h6fVyLm/1kXMomjMTsTVYAm15s5+s6FXdOP1G8iwtjAwiyDv6km0bF/2ZmkI+8gDaR
SZ6i4LHq0WuoAXTpTMhL5iSqjDwRzTyMsVLuDwRkaNjweaiJXC8VHORSSRZ8dInJzmr5ESdGAL90
6OBgHI53Z0C2tLorqN92/kj2QXpw4lcOOdDQ9CFiXzkPNAWWzLdbzYv2sgdQ+Qq5uCdf4eWkBIkG
vmKEKCTx7Wj0bdB9Jx/R+JBBhnoI1gySnb3OOy9umpPRK+FIVEOVqmxgdxIvNoPmzx4U+WuUa67v
zcUDATMemlNkZVXtDm7mDvQsAewYFGk6inFYDKx7ASqrAZAHkWzVM6210ZAjOFyvG5djOI8UgClC
Jxk68FwXt5DyqAMq2ZksG7aTyj0CbLtOkfkaRvKdFfwQdroNJe/M/9scVWECI3erYrKhU5YivOP/
lqO1DgOfNs8l0NB1Xq+jYpvlw2GINJf50lr+GSdm+3wPsdhsJjuE4RxybBVhhzCut9xGvzf4Xa9P
6eKlTqGNg8clwsuLSz3tmrHLY9hyUY3xezL7bjdD7iNdT6iAOeW4kf++bsh9YqV7fOt6djUkaItn
5vQblNsd/QZtng74BoOL4BUZ2uEmYzneVHPRr3ITzDuDEc47kOhNxzK264dsrHctnl8a5tH/YzIA
pPnfGpX6NrUgi4a8CD7EZGgha9d9txf8p9FuE2cbUr8A78KASUKubdS5L+kCLzYbugckJajsMVTW
vCIiBmFbARcZTvfEqIDUCDQBwOK2AtrFwXOSSt7Y821lT56Xgeoe0xx/BxlnQv7xJHuGxsqSrweQ
C8JEqOCj/UK5ToQxEqMoaxlmOMeOFfuoA6ps+qHZt/Jn1PkCWgxOiKP56EL4hKdlbLlCRoQ9XOwY
uO85NzLZ82CCiaFj75PNXPRgDz/GsvjaNPypogEYqzLyFrSUaDzTolsEcyvga0iZIfGguN8+NXAp
1WhpSZpsE5DgGf2X+3auoOUIjbkgfqJdtnHGbBOmmmjhd0buYiZQsKFIcaLz5GJZE4gkEPDerZLy
sWbjLq7pj3RK/Kx9nq12bYXRv1CikSncHiW8vvzWCtxAQ20fGidBjGb7zPt2fXXkgVU/CWviIqXL
8I8Kv5l4U1Wo3cu3MVSh+qeMTDvQtPhBMN4XwOgHiY5pZ2lvn1pUYqYSQjTTNMNiKeYKeoZ03Zjp
txgpE0fb7bO0w09tKTvcMtp5tAfYShBIe0Ps8/K9HDS3z9Jdd2pECZlqx4gay4ORCe5XiMqPQxDe
HYMI757N9dVaeo+cmlL8QpG2XQRa1mTVoG+4yTcQQuTx9yAJ1zZ08Kaw88tO4/KXTUIGA9398ERE
ucnFUMZJzzA6M6hgSazqxD5Mnul3zLsPGLgFs4fEmDVyBEs+ltPf2HHwy4B189wBGlntTJEFB0go
oALcvY9DXXy0tGxyPIBOyfST2kxRlGYMIvYWVzfjU/mYTf2AhmQ4DGcdpyWYbsIWcsINGoU0F/nS
poSmFVQjkLzHI11xQHWZ4RY1e8iYTA8J2baQLhs+c4GAkBDXh0cpqkLKqpntOOSxM0C4tfsw5vsw
eou9N6ZL4C2OBFRZNgqCLgrFyk2ILrMpxS2CveHGL13Xv4saaLph1uz6xcseTSgclFVIQ19AS4CY
DEJznBDeeXdOtGHJzZBvpxp9Oo+msymsDcH7gN1a/ev147Y4vhO7iquKRquLhmiW7iPfeok4kOq5
yIztdStLLvh0dMpeF2E8h5lUVIs4LVc14f9Ko3sPTWYru8z5Ni47a13luabbYtku+ntQ1wMLjnqy
nSGvSIMyP4jHslWcuTc9Z+tpNh4CI/dzy9gy9uv6SJdONQ7zfyyqjbNBm8U9ARZ2RYpw5Yp7r9P1
dC/e7qcmlC2Jhw2tWAgTrhuAPQEnaxOFj+HwpWQrVJZsqC4GreZAL7nI3yAgC5VkMGsohy1wSqeZ
hYNt0qOK7HwDy+lqTIY1QUNTXI/Hlma35jAdrk+mxqo6mWjQGBOgLzHS8WEuoS7yaEfvtfHY0H1d
rSpds9bSWTgZpJq29IjXJcDDoBNYAH54ExGApKNPnIRTG8p5g+5owUIbNmjSQNzVdyj4f2MBSPJx
aqGZqTGnG5Jy8KbMTabKhDkefaTApOTjRitE9PsaUQIshg0vC/+yVUetCJAkbKsGd+iqA5d5vLXs
PvyGpmX2MwbgYOsVVv4yFm5yz8e2nldTHRoPKOyiIjYk4XAbVWl60zouOOav756FsUuObhuCpCBk
RqL4/IJ1c0DJW7xckXw5BOGx4aPv9lrOCllQVQcvEwF4rIIFxlMhPxDLRR9oj/zYMFTOreFW9mOY
OTdJZY37xOyOU28Pa4QvdyOo3v1IFLNmmAseR7LqAMAKdgwA9xV3gNZMoIQ4gv2ZAGsKxjxcFtcn
csnjwAQ0F8GM4aAvTrnOw7kKWidETFawG6/dj83GLVYp/0YjE+jD3TjgIawpMi8tHsqLoEqVzOcX
lJ8pI1lLCxlxGrcp2xmIOwGevz6uBffCTm2w8w1SWyaaldocvrpag01nDNdzdhfEb2DSBc9I94lQ
AjoUqD4CEicjTWUW0Tsdso7gLRpbRxody/G7G2tiysVZQ0Mrnn7Y+YDDno8oq2gcRTNMuBa2/M8h
u5tazeMSHHILO17GyZK3HSVglbmnFWM9gfwBVIxGXL1JDdsfjpn071C6KsFeGtjf0yb3DkEsjHue
i/YoMivbCIDZ9kFhRodQ1O03OgbmRyWKYG9a4bwVhhPiVcEKsiv6MNhCKqA7okm7p2j0z+dvyQRS
RhaOaez3IzVLcCO79TqbRHfXxqm5nhpWruKms++aiRsPdRWMLQS9pnlXWVX4YQsrvWNZVz4FZTPe
UhG3j6lRd3htRiXIOZPMA4Na14Tr0LR/uHMCfv2cNoENKcuyfe26ON7Qto/vi35GCD1CuqtdlSiO
gn8k4qAznaG79d4y8I9h4obnvpzDg+VU1sYLEOj4XefSfVSORYl0c1XfxoTILwvEoYf00Nquuhxy
5zQCv7NXDNuKOfXWBP1Fhv8oG7cu+tlvgWOIw5U5R+QtTGf3OLBmBC3NmJN4E9B0Kn2amfTWLs1g
Hw4emrnLxmwav8MkbgfoCa4dtGgBt8wyY993aQyKAaf3toL18S6bPfY1a6PsiMyj8SrQ2v19Dtzg
oSkHujGsiHTAGVGS+jEKoXQNDWmKlkIzsb6Q2fbWqdNNRw7dk69dWtv/0iI2Hweeik2BjnIEzIBK
pWsjL9IvWcKGChT0RfpPHjjjUUCL411YfX8ocmtGf/uU3eF/7+4i1wVgJuXkLjAm618EJdHBHW1x
Z8dOta6LOS79CqneL15ls6chDz0B1faalAAOuumwDbIwTHcgwLAPhd20T4kg1RZoWq9dCUKmI3q9
hu+8j8wNrAHp5MRBvhsA6q1xITvpowtI2X0aVKKEYIX04ZDheQmTLH8u8pkVa1FG5aErqupbSFnk
+XUbRN9EEbHRtzogYm5iq/TeBFojt2JOy2PQmeQ170oSHKBYHYPM1J6frIHkAK5MzsoIDP7k8Co4
tFbjmLueBiTcVF0VWD7LkXNdUZFM/S5tmvEpLfup98fUC24Hx8iAkDS6fRCXBqAQY1X8aHOBBrkg
Bj0SiwLnJbScJl/nvE9fC0HHFxtskN+9EsTXYeqZrS9Kkb/mpK8+nBQZBeAfGYABURJVX/qhal6c
zok9AIYIgUwDzW7cYQw3cwduirRohle7muzaD426+DX2w7ixUEt8tVkMIF7qolDkZ3YB4vos9qIX
kgTQK4ydaPBDBOev9mQb2yLoSOSbhZmi3T8Yh3dSh8MhAPYCVgfGbobSDu5D0uIAF6Yz4hShjzHK
yv5mGBLz24SmJ99OKopPB4QmA4F4we+zGg9ssH0546EKYgOug9XJBBHSuT7S2kgeJzF3hQ99rOqQ
cDRL505nbwJnjmpkH5wRGDSR/IOWruGt5F53yNzUQ00bCcCHHG+0HMjKaF3WRf0RukF0D2/YrY06
m37wzK62MwXxHOnzMfIbXoJDaJ6m8CbuY4Su3sSCXUVF9jLCXW9N0di9D0PhAWCpaosej+SOloV4
NoIp2rOIODgOCbhcXBa1m5BABATYpn4LGsvkGzA1hk+nqNuAZofvQZXTjz4LnX5d1xNH0s+y0Q4C
zudwSycOFVtaDZtY5HRT9Ikz7ErGam/lZtSZfdAfNJ4/gCqzXdtRk0Z4lNUoDDslWKX9HjyIGxCT
tGTFAdHZMCtJX11BkCLJm9GY4cKceloBJziXK89skl9QtgAGfCyq9r0qvGAzkbr8xmnQ7vsoTbbg
j2m+kdBoAdQBrqo2unZT87pcEznpoD0rn11ztjNwAiSuz3lSPKEpgN+GrdfcQNpnPljYidA/MCKd
MM9SHQC8pn+uOSV8jACUgvgg0E09eZ7jrYlChMW/2d4XE7XkmQFb5yfTlurkkBbDOdkqKDlQkElW
zNbofyosWUcGu1IFBYu01jVVLoY9JxbkF5wUBcOutENw6qCi203fS+sfKQziAZ3ECDJC8U8vTR9p
q2OrWIwhqQkGCQ+Jcgead+dWq4aLbjQQNSSy7TE+OP22y2IfWmpxtB/jLwH9R1Sax/hSpIK0HkeX
IpIqiLnObcZNBLp1Wbsugvs49ge2bcvd0NwFulfdUtx1akiZUqjQTV4vS8pG/drVX0l46HQSqUv7
4tSE/ISTVRNVUEexXLWZH8bMAUs7+fu6OEOGC0859HdJqvZzCwWa2Kgti2/ecDNMO+5tPEdTkJYR
tfpYgq4H0O9ga2EXLdxWkzWm1ct67ezeDm56bOMESrkxtK/t9fXgfmlJTkyp/Rg1502ZpRhN4L64
9BEqr5aurfeSggOsx6c2lKcXsKdz7kWwARbVFVgzESMWPiTm/YRO+wAsBTbY4qKeQW0HmGYC+rQM
5FG55Sdi3E9QFB3xZGvN7xwdAtdHr5lotXXI5UkVNLKNog43HnkfOqQWjqGuEWppT0IWBVA9tAFb
eBue7xjWpw0YavD0tOtfSf0a1W+fGIVMvYLdBLIZqnYfwqAmmBo8ZzJvU1V+C4QJKGrdXNc9ubhX
4CLQ+e+CKUEV9RpsgexFgvctCY628W/Vg2pOU2PQmVA8hOlMlRhGmOjcF6+PAY9YmzqJV50N+fcT
F1Ekde9SF29mt/hVJZukeBjL58+syJ+Zungyg32sHDCMEvFa5Xxxi+9BthpqXQFhcWedrIjyVo4t
OwqZAzs5FKvIm+g1iWHdVCm3kVHhhRRQTFWVbSrIozbOu/XXgiLSO5yMQfGnIrHBg1liDG1zFN2X
2ntJgqfry6GZpt+X7smKe0GOTvAaJoC1j1KIBdWfuBPA4im7UpGwQwx2vqUmswPmN0ORKrOOMaRP
cWObfy0xJecJYRsgeOCg9tQavQn4e+W1OOVThk6W4dE1njrnLkTzOtN4xaV44NSScggrBM5RDnDS
ajJ3NNqHtetT9gTa8uLvO2DlmBj0RsFBLXM+5/NmW2VQ5QKWegvEBvcz3fbDZ9YeeCj04CP5ih7z
cxP1CLE1K0ClvS3vHK/w2+wzZ/2PAUcZQ5q3BXMj6d37NwDEWXRTBDumgywtnkS0TwEcjb5rTNf5
MLgZ51XTySQc3w3h1qgSX+gu6qXbECzJwGCgDgRmcCUOLMoZUNgBxbUIcPIs3CZs8kEvaInN9eO4
VMVjp4aUDQZZ+ZpmrTTUtOUtskrJMUdWY8PbpnkE2jNY1T3ornvGvo+m1azZ7GxTFpMVuNF1EffS
Zse9/HsfonxsK8FJ2pK5mG0cXZ5sTXsElP45NG9ayCCOlibtuOSGTk0pRY28tCskVmBKNvPG5GmA
oND1mV22ANY9iQQDuk3xQySFuIKQudO22ZXFPek1h2lxhyCF/5/fV+4DLwe9YD3i96v8H9GJdZgj
XeLxDYl1RPi/ebnUGBhPOwCOEDqi31/ZjNiIKGqBfHHl9gzimg4eP8bWCUEJi6RVO3P0eXHfDqGl
lRS3aFa+n9zhMDcdUmO9L0BfTkCgFg/evrPuu8BD5kszF0vvw9MPVDYxkGnd3Mm56IwvLnuM2DGL
NlEBVeNjVe6JrvticepP5kNxAEg6Oh54zFBaREWsiVuflRNghfsQGaLrm2jJ1ZwOTAleck8ANjJh
YALdkuStNe5NU+MBFveplIpAYwIKF+o+HYzcARsEOi6EfRslFsJvXfl38Vj/saBC7+M89Qo0daBR
ADorafPa8G2efk2bWwPUItfnSzMYTznWgcfqobIxmCgu94WIb6EBuL9uYnlJ/jtf6gu9IfY0ikDy
17BuV5ABibXcT3mqWRbdpClbuuqTmloBVn4CfBiEGDwHK2Cypv3LIFLNrOmGJP9+EpNNJQhgwT+I
a7Ola1a8ZQy4blczb8tn9M+8Kf4wMK2Yew3mLRR7Ex2gdXM3DXcVQwAFzTFr55Ht9YVavto8AMkh
2QDmBfWtV4opGSjtcJ3Et3F2DMaHFI3HtvUFvEodGMioT60VSsE+XoqfObeyNQvJdwLonjKj+Tgn
SFDDdNQc8y5amcj0Rzr9p8VlOzGizGhP88lg8uR67k7wXZ016MfX1M4WD9SJDeWWqfJ4dmYHNkZw
zeSS0KDTbD6dBSUoBBtXGRsGLGAu/cAoVr2uo3Zx56HyB2gX/y0Zc769C6hasSJD21XuilcBl+pn
GbQmQUHNVhzcbWC5mZ5ROvlA+9fhE3tQKuECSWsDoHfRcp8MjXDbERVUJ3zKXAJgz+vQVEhml7d9
w1f5aD7V44+5fUdT/IYaf800jJcKiNUQqErEML/IExjQPastjD0TVgLeez6Ze9obzj+gkkpuXbew
3q6PeGlTYqoh/A10g4lm7PPJHuPBkhzO2JSRbyXQwsgf5nDSHK8l53hqRLkWYXuMSwojEfkZc1R0
9qlT4in52nTv14cjf0kNfU4tKWcM1G5T2HcIj8sRlKXgCQO6aGWjSkTab9ct6SZOOWm4SViKSgzi
Re8jDPc8eeF8c93E0kGQ6HeQ3IIfBC+Y87Wx7apqYlC6rfLgg8fQ+0IBukRJ0vQH74MY2yr8cd3g
8pj+a1DthnLTDu3EDQzaBdmwEQ0LkBHPUAW9bmZ5kf6Ysc/HVRaOVdu5XKRky/INpes8fSH0E47q
ZPbUR7+Tgz6+q2CF1F8zsetLTaZ5yRGe/r78+8ktzAFSHyG8hifJCEFHiFUL3a20uP7yNgQvBeCu
6vO4F00KLksLjcr8pW6nlRjfa5OimohC6CGeUCbSAYUXDyoaXoFnAPwe6NrzMYVtwZGzgkXPuo0D
gFHENg8Hf+gsxM3b67tgcf5ObCm7wAb3v+PUmL8I8E+DoWle4wsuKWOlMz2xoLyDcnfKaT3CQoWW
THEs65cifK7pKq92HSrEiJ3F0Qq3IOYHqGuV55oX5WJAw53fGg9oYrkIaIIBnJFdgB1oRBZo+zLe
T280NlBxroVbABgd5Cj9jdVzyln2wICAKlayCeHOArgPlNo0rDVzvnjAgdcAVAEkNxeM/dwOUWsP
CL6ofxH2phmOradxWjoT8vCfHAuSeVMVpxTtzILfJx241HJxn9c6cvLFs3EyEsXRw/v2bjzDTNOn
7Y3DhwLBiHUUY8zWjSOOrpei7VGEN7QqdK+8xVNyYlvxy0PbxU4PxtFVQwrwKm3r5KWIduDEAf7l
E2fkjyWVgVuIpnfDGpai1vFravqt/f/bEeqJ56TgvC5gIaUIR8utjY4fmmlKE4tH/WQYylH3RqtE
/wq2XW+9gxzWHl+uT9PigrgEjE0AR6F9UO7Jkz2XCwHJrgq1KBBt+KYDjv+1AJtk8Igi2HVLv4vj
aoCByBbvBDgW4A6UoSSpJVIikRygBvADctP3v9IA9If3BsTs2mIzkD3Pvk3BXek8oiR33frSOBEb
AvpEIeUFvMX5OANm5AIi3phH0XzUEZrLx+/oLnsYnVeSNJqDvHTCAD0FqAngBIpc0rkx0IkCfSE7
/WxqguvnJhM/RuL6TrGK8ps+WTftv9dHt2gQtC9AdICb01FZfwyIF9tl0CJN4xY3U/OtAVOFO95H
7rCag/B1zqY1xO01UypHcbGeQAiaWFS0gqolaY5nH88t4EgSCvY6aM70N5OWA2rRCGi/0G6BJmbw
pZ9PpeeOHVKLeEvXtNk2wXyoInPXhGxzfQIXG0rA+g4JN6DykMdUru96sCXln3w9xOndVD/MILqO
6uYejGobNLtuoyp6hPDy8yQa0Pl+XLe+dMiBVQb3FNBALpLC54Nk3pyzykOQX0G91Rhv++Kf6wYW
ZxHU3ShGoBKMPOq5gcSm1WgSXKc8mHeyclca5jYMXc2OkBfUxY44MaNcYCaBbjKXcYnNgc+y0aab
bTvxQj+BegbT4J/hKIfZKizw0KIRdBUgpovRh5NkH5UFAJ+uJrV4rk4MKS+V2A1YV4I8Z1XY0MXw
Pij6ONOXlj50fJ0X8b5xP1HSc9HHxeA8UFZXafTKofPMukKyPkyO0/zVZHur/kR1FUrqKNkjwHJs
9doyCFh0hIGEjSfEio9gqMAVqUuELu3oUyOKr2fJDB6iHEbARv1osu7Jy5+vb2mdBcUxEJJnBQQw
cWag+WWND06qWYrFGBS1O0dC2Cz4HiVWScwpDocap7Jxv5gFwEI3k/1idG8iegJbfHRn3CGZNn/m
hXdiVX25RIg9U0c++IdkRnvMe1tzv3TXWjkPuXXVs3pqR3F4YW0OI+ihkpVVsXwX29NTP36pZ++R
zT8zAPp8nvy4vmJLTujUoron8oQUSYHDlDhAJkhtlO45+WvhVTxcTo0o2yKzGzusAwyr93ZgkPUh
JQ7+UaKjo1zydKdm5O48CZsK3gxk5DBT4gWWjpOfsR/tsC9NDdJisTPv1JDiuelkgehcgvMgML0K
p485wILdBeUzxEKhNAf1DMdGQPWJkh5wviDfQ1IZUHE1A+CJUDS2vA7T3jy2Ob/vtaokcrmVDQgT
niTbBA3VhehT4BTDiAZ8mODVfSWfyeXsx1HnZ4IAKlMhWXPkJF8Pztcx/GqXOhqFhSVERZG5DBAW
YFRVBgfWd1YW27hETJCGDcVOoEvD/O7oyLEXdv2ZGeVOBPo3pAmHmbZFF3g7PrS0+tXm5vr64Vo4
zmdmlCux7eaqjyWYMm3EHSSkgMv2k6eRe3d1EfjoRdFc9Qs3I8c7GFU0QG8va2nCMsxKNLjqBave
qV1sou5XFAB4PrxgS6Gp+IcXD7tPjPHEpnIbG9QYnKq1pcta1/NLnTz5PiljX7SakvnimuGdgLiW
gZFQJQYsmzoLY2lomMDS6Ubbfs6O1RxqSER0ZpTxkLEO+WDCzNjuKvYomm0a7a9PmVz2i0MGYU48
fSBUi4jp3E+1QQVxRJfBHQ5o1o83Xo0sDlA6md9+okYD3T30iICSWbJQKheKB2JgBGUwNUbDumN7
MnarVJc/WJwyNIrg1yBODv6m8/E0GQFOwnGRhQGWLrXfJvRoOqHm5l86S5aJVluE4pg2FZsYhqNt
hNClAKjD2gURUuGCgrCOTmuv94B6GZFIjAvNSi2NzAJGEMSJCP0uMHViYBFAM+C+jFpow3l1Vq25
1w/bmMya4S05vlNLikeaZ86ATMDwIg/yFR29zXvvEIJ3EDfN4fr2WxqUjXo7GjdBN3LxEAbXSZB6
CZKi5QhJaxNMcoJtptrT5JOXdrnN8A6Vgnt4xSm7vOKdlxYxMjFekkO6Zwfh28i9YdyfxPb6gJbm
7tSScu9DK3MGxBsDyo0tqD18xn/03qYnL9fNLAS34Av9MyA5ryfhhWXYZoi/wowzP/DB2xWFTstj
eSSSqBNHybng14eADXQLCRJLWf5rAkbc+8K7zaDTG1zcAOCK+o8VxcXFiUWqSGZNu/Kx6A4TOElG
za2wZAJUNkjsAN4sKc7P5yrOMq8bJPq9ne5H590APa3ZaG47nQ3F7dTjUOOugw2Xbmn4dbBAX6YT
wVzyOqideiDThzgggPzn4xhTOwGPGG6DWMw/yiy67Qnk2ojYpmAfdSrXd8Ed61/fZ0u3uMQTyLwY
msHVGMgpajFAdwk2+xIo23sBh11lhQ8S3hUrN4BgQrj7usmls3pqUlmuvrTTsDRxVquM36PvY2UP
2c++tDaZ5257nmncqm6EysrRGp1pAcOsTkVZrFo6fgSl0RzSvvla9OY305OaU7F3n6EfTDO5ywv6
Z3KVvQ+V0WRMS0zuzCFmZZZIXIGTpV9D9+FjLIJvZmHdQQBA08awdK6RcwSlMfKAuCmVaxhSLPZU
GtIXDjd4NpAx8ed4VQe/ri/jUsIMfVSQzwEsBUhwte+DAsk4At4O/2GzOzNhqylla0gB7ypD3GTJ
t9bNDg6AiE447UOn+3nd/OIukoksZFDBaaAyAbO+72vQICN4L362SYaNE2/tsMeV9pEZQrOQi1N6
Ykxx+sQx4wC0YEjKgFivZO/JnBy8BvItxmeiavzcf4el+AAHUDzBagxrioCoNt0bnnPEhXzfjcWD
aM11HbW+O2tbY3UjlH8/uW9yfBI48mA3EuXeTuuVcDrfAaoDZFl34zSt0C73GPbggxHmPujal6xk
DzyGBJXRprsq6XxLS1O5uMTMBHuQhLGDi+n8mwCnTeuhk8cHmes02nrgTKdrcB34Ooa4xYN6YkkZ
/cBr0GBEGD0dv1PiZ+k+RTHEEusgzKH6odm6i3fJiTXFIxUTKAiIHFcMChNz+hogT2pBPfX6AdFZ
UZxPNCSO4aRyJznoR90A+ukjGtMYWXSuJ0ORfz/ZNqR1usia5BJ17VfitbdRx9Z98A403IayeBNH
Hzl6da+PbKk2LZVG/rMxVBUF0UeiKqXV0Um3JI4PoKtcWX2+6Xm7R/SM8opYgxXjue/JNjLKjRt+
mEb4mEaH61+imWNV27ytDBYA7SfT0PaaRjaIMeNdaegkdpaCQSg64GEAxkCwJSsenadN6XgJ3jwh
pAkHwfZArO8+M5I/JuzzhUTHcwzae3i4pg+PgkdoJo3eg3nWmFl0MycjIedmCtIWbjthJHQKD3VT
3ln9s5WDe3Fkmp25VGxEDxx0gykgGOgCUiYNYo+NQSIPUSFI6aDmNjvPKbjiyDunX8d52wUPzuDn
tAf7w6bRIU611pX5jBCqNrTGQG3klgr6xKJj5K6G8gYEv2n3A5BsnEdQsPc22qyGzfXFXHRnJ0NX
ZrnhQ9XV8o1cxKAoE6uZ7cK4W4fZW+75VAfPW8pQns20cjuGYVRGGV55q2i+d/pNiTZXp9/NcY24
6pkYz6m9HoWmKr64kWSHozwQ5ALbaHjpYHoFbJZBdMhrKGKihpu7xq7DEK/P5uI1JBm9gPCnyFYq
G6mfnGwKbLyWnQhqvohTjY7uUrwwZvoV15bGpSwNTPane5DWAaGPWoacipA6Bi0Q8BPe+HWS/tNW
Xr+yQxb7s+28XR/bUokDNU8T0AqHOzYkFc4PZFhA/9J0YA6danTXJOVt21TF2mnD8QBGJLbrGPnZ
xlXjj25XrMkI/v4ymF8yVur44JecKZw62gMovuaCDNbOWjIiykpXIvWOtKtWtOJ3qfaVtbBdUfmS
z1HIEkCaVGUmbEXY2y7pkUSMn938o+yfClD1ThDIYajObxoDclxcs4cuVxU2kRpDeyyBPItafjVc
O4qLADZFtrKaF8n8UbBDMej4rnR25N9P7mNudwKKkkipT3zVdi9TvuXzQ02/XN81OivyxJxYKcUA
Kn0Xo3FSCJ+6AG1ZL9REZfz1up3LHSFnDdsTTa6mx9XNWcURVA5aOZr0ZeifcvOh0pH2Xx7ucxOK
74qccvY8aWLkP0J+sOp1WKCd4desqwJc3uHAnJg2dN5+q5ip7SctGEuMSfYKj+VTWHvPpttpctaL
FqAuQ5Fnk9ooaixmiSiIAyTku3rVii+U/LXLlXSekEIEQZ4UQlFWvYvKqRl/J9/5W0O2/8PZde3I
zTPLJxIgkYq3kiZtzl77RnBa5UBl6elP0Qf/Zw1NDGEDhm8WmBbJZpPsrq6iEZrpo/sKLUGXV13m
XVs7wsWVzBUweBNSX3YZxkXhxw4YlVAMMhXjkc0XSk8o/iBxBNo0Ia4PPS5ujY3MVOvdk/pnMZHg
8kAkVFx4ymGmOO80T4Jy/97skxadENVS4Xo4WI3fzS861D4Tp+TsL35b33reh2lnjz0d9nn2qI/d
EQWOl4HQUDda0GnViBFM9SyQOLwFRDQnLUf5BtQbwjcNUDhDKz+urHZxHa3DdZsaB8qs/QLfX1ZV
9VJmDjoicH3kAOE2whTUNTgeJgeL2XZr83lxIhDFlCuERYO6KLrCzxbDBK/JAO3GCirvsW+ao+Ov
szNdxRAI2XnDWnAN5KWGbPXgckqtbOxeIySRHqx6NFUCbbLvRZ3EhsCsCWiEiIaLoA6NPDKmZ8F7
wo9yPdTW+cpN65tZ639U6aDyEd6me16foZCdg/owMeGKKLier8cC2dw5dvlFUWuhkdDp4USHG/R2
hc66hC3zkMYp0Xc7HQBlVK0O//E/jMMXTHB+cIpCwTg6dzptWHG1mUcvbCf9qOne3tGBpLWsvTZA
1TudcOUBnJa8jE2sSFRJNqCF3QehMq7mCVjS+dArxJq1jHCHs+JvU+L6pFM9AiShBECuX4UH0GCg
SfTcQjHGM6NjhKxttDOTEzOuZzAkVe+X97nkmDqzImypuUoM8C9iFkfn1M5osWX3nru7bEPyoKAw
wqlysI+Q7hImq2vXdG07VIcqa97naDbw49gzAqc3lkPv5TlkGKY8LGowcc9ZP98BaYbkjTFZV105
PI79uii+SLZT4LoWiAF5wlqskdE0mkwAAIugJR+oJPilexfp2sPgTahVzKFi+DJPhYuCyBMvOgKX
OV9JOnYoa/MnTWNEUEopuxsPTF+7hNXs85ja2R43hfs+Xp07MF7fZq7mQBEiVzjsr0kW9wsWABKn
BvYrMFrnXxFZbjKPEQgp5saeerQIl1QPYrs0XwZjyQ7pMHdfgeKrkmtAuOBzaZajSmmgx/zkOFn7
MtMcPFW95phf3TGmIfhs1wEnW5lf6Wypkl2+auie63q7e2kTA0Sebg4+sq7ql1282uUrsXuL09gY
L3pvah9RWzvHYrD0VyuK2LHolzLMEnO9SVKzRCEkihI/Bi/awxC3swqn9OcrE0uPexlu67jW2KKM
QT7j3U3GqghcgnYv4jxU1vceVYTcaMHOSfezCsMoyTjDIvgB+FnCy/LC9GejbU6Dg8fKsOw895HG
YTV8qpyXZPwKrbsUKRj71lQqN8q2N84CFGZB0Q66TGHnTQVZLEhIFMGUgFzV4Kou+b3dmgosgCxW
QYASTB4YG3+gnPvWVIAvL50BhC4GD1Rup7T5krnvtrO/vJNk2xZYF0ha2zygiCmrqW7pgNaeIjDd
aUfm4mR7eZh0pl/Qz/FsKo436dxtrAlpkHUkY5a1sNavIBAnZFc4D2xWzJzcCGjx0dDD4SjCApEk
n2PHg+zgXE7fp9meH1xnfK2zvlZUmeUOCOkMVOdQnEVn0fkaZUDwtBN/nNfRBMjpt24BsOZ69fx4
RmFwR5yrEY2pjYommi+9GHZMj2KzQccIDZyCa7hm70R2iVm0+9d1eJ6bqzgD94Cfa696ezRUTxVJ
UgCNAEDpg3EJ3L6op58Pc4B2XwkQHXykf0Xb+kwDPQ+jdNfnvpO90yKIYdW+c5vDZd+UXQi2doWb
f0aSSptcjNPt+kPqzMdpUbWFydyfP5EwmShb/ZFKbfupJwWITnlndtOd2HRcWMlhw7W9Kt4xMrfc
mhJ8P69jgN5wAQ7cGMpTsX10rcLXy+IfNvTWjHAyxtnC1jaBmQg9xc38MOfvXlkH0fIjAXvm5QWS
hXxAiSDY4yHmmyJMnSf7u2rqsdPQqeE9eZnne9ZjGz0P0Ja2VXl+IvMHG8EeSkcULGZivDeYNrKW
8jsPYJy94XvNM1mxcjuNPXbRG1rBNfN2iL8udVC6R5p/dM1d4jQo3Bzc8Vo3f7Qa88vmuViPlR2m
lYqCR+ZM2+8T/NVmHc2tGNcBUEZnuj8u+9Z5pN23PlVcPH5BssUIgBMP5DV4rOIUEgIPbd3OSCzM
REsSoLgOxYJihs+S1u/zR2YvYWJQP++rXVHj8C2+NBRsQEHBvlv0Kp/fKheUo3Og249zrIjw0ovp
9tMENx9IQ1HlxSSw8hpkVJj8HTJDbRZS7yUr93YWjvmxhv5aXIbV33dgUbRbwjzgUqBaEp8QjCHn
gUQU9ILBdY7UqR+ZwaSSy5OF360RfnJvnvF513gV+gtxATA+971v9Qen3NPkZbKOZXRPVPgI2UVg
a06IvowtVpwuMGdbWeDavknvZvTKearHkcx78dLXoQyAxC8KvOfDGhbNso0a0ZbmIxoOT+36lICX
zjS+FirSDUncwHH5C0YMcBtSeuem0BeblakJU2n2bMctujnBR1zfx6BapAH6wS5HKcl6nVkT1mvK
SFxoM6xBL2VlNRq+E8CKTd8mfml+Ac8uEC+KwCiJ9WcmhTXL0IdcWSNMkpbu9H4Ip/pWVzmGZMHO
jAjhZp2yLGr5ZSqeSp8VV6g3Ylp9MK2PTHGlItIVw35CyywyfaixnK9YWWVmYS58DovndD5N6V1f
UfTohVa8M6uXNDODZPzRVT9S+yZajw5tw8m0farvXVCRp6c+3rdRERrDDo1VwVwMINrc40aRQxkv
uZ+8vz8EUSz5/bnC1CA+DhVJ8fstIAoesEtGe3DYt0lzd86Py94loRXlSgu/bQm3sdZFi87KbykR
+1ZbYad9SpEN9Xo/T076smvTfUNvPGNH6oce5ExLFTDy5FnvRZkcGtURJAu/m6+BfvT5QkG5LJp0
HV/jYZpRV40hABtYue534wnE5H40vQ/tfLCsh6oMp/kfCg4wj645m+Jlhrb3c/Mgr6bdzK+mEXuY
vReyAiFSX82J4gCU7q/fZsReXm2NNK9LYabq3tN2CuPmWLHqXzbxxogQEC1TS2agmjCV2pcOvNhD
urNVPMGy2MRhWbytwgEBlbCvjGGeipxXpRP7WxGd1gIikafWAddsfl3Xn+a3y84qmze09ULuDzkj
IJmF5dF7HfDeeMG+W3aae7Tc5/UfjmDeOfw/E+LSNGSCUnsDEy27LeLPzN5plWJ3y0cBwXK0tyLX
JKaaQB+/9lSbcHysx8X8pGc3raqZTGoChRNbR5YQjabCuiQjMdrVwSjG+Rkg6CW/QdH18lrICo+g
4fttQwhSiwWtC8iMwL/a9/WLiZR7F2jWT5J+GcbHAseiNZQKm/Jh4Z2Dlii8IMWsIWv6wayBowqs
9hTHHymSR/Tr5WHJTgpUm/4zIZy2kaG7JTLxIGmNdpN2xCXcCrPqbvV2pFO8v1WjERbJW+IiMQeY
8qC4HhvHKf0CdPTl4fDfEG7aWKTfwxEWKR+WqTN02GDp4qeFbzpvi1v6nnFNVfUhPjOXTAmb03BY
GxkNTE31d0O7KrqPZsZD8XB5QLLXPPJlBuHwaFySxUfbmk1QQoH2U7DgdgfIJCRbDD8axmuH2UFE
WrzkmjvHpYfFim4TJ35MmKLhVBb0tl8guEgDECy4GPAF1D2Ny097fCEUFeorcPDU7j7VVSPmgVqY
WDSWWQScZOjmBnnp+aE0emsyT4aFPGELGZXEL9JXp94V0dVsrv7sfaLIIPd4O/79+YH2A4Dm0YIP
hR+xrzZvexaBRfRXmHLdsOwP47y7vJiSmURfDdeRgqKVBw6F85E1pdPMLNXwNmBp0Lt7Wz8k1Efx
zbfSEBetTJXykvjo1uCvmLZ5+9gE+hLNHGHpzMwvsgZQ4tM63GRUUYqSbO0zO8LZO+roRTdLD8kS
CK+7DhLYs9/9wwF/ZkR4qjrNYFUVrqVBgl4oLwqo92lSUTJL4gfYA5CG5OgSeAL/+2bCcltbS5rb
RYCq6E1XD1Cvyq77Kd3VvH1zzBTzJom+Z+aEcAVCHOhz6PC5gvzIWeqnxPALbQfNcxdzqWoKVVkT
3K+1BtwEKlgjdthmXwHE9M32OOehRR7z4eOyr//pEiZqdwg8uFriEWILQ9P1yK4GB5IUTseQvYCI
4ehX9f6ykT/9G0ZQBocANUrioH44Xy5rLVEAnWOUX1GMNoeQaSlep0+Odrps58+NCzsUKDLUenFd
Et9T2RrXepPCjmF85CCuhZgZ+0Qg+TeCvMmZgsRS3Jj/9MNzg8JSFfpUG5ADxsCiXVsdR++q6z9D
zEop0yZJim8tgSj8fAoBF2mmqoclq+3Nkw3twCMKT+ne6aP41qBZtk89KGI0ZVv/MBM7fkoMNznY
g5e/XJ5j6ZChpcvVK5DVEAs1Ueu1tNRTID7ZbQfUcUEeXefzbIWsVew66WpuLHGv2mzy0sr0tnJg
KZ+a0MMtjtmQ+poB9Dwm06fRfDR7xdVH6qcbi0JYcc0IjeAUFsHDXU+7lTjAtN5HzT8UWrGaqLGh
vIkXHQ7P86GZc1JBUxeGdCdI7cAyOn8cQdCm++3wEZlPevoye3eAxv/L2v1n1hScCOq6WWxXfHwG
6IdA8qU92N6u8nb6pEhtSMPK7wGKmAcjbsE8UMOSZu6s4nZaH4zl/fJgJDf9s0k0hYPG0LTGGZIE
aGpOTVHvSlSF+rWD3FwKaOzrmPnachpVVAGqkQnXHj119HExMLKRrKEGbOE8f4lWFc2dygpP2m98
P/Kq0mq4g6T0OsmeB2ia5yptUKm3I1SCp8lFbtIUvL1pyzpaPdhgll+tme8CdQp+gAQZr8srJQ0Z
G0PCGZN7VR8ZfCPPyKub2veY3Xp0t7Y+UwlHSUKGbYBthTrEALZVxF1p0VB4qxPjcjjtrOp+TMPe
eR7rO0AX8jp0yr/3cgj4AEVroWqAooEwg1lC49HNUyRMshvHeCis9/LvbzooyWxMCHOXgnYzmxYk
/vPqoScP7fjK6mBd7snw90cZaj8ISDilUboW+zvZgNqHMwJp4kYPhf6cscB1A5NC6n45XnYH2cY9
MyVMG7BnrtPYmDa3+Oi1dxtC2EHdLH433Brszchu42hQvBokvn5mUpjGQjNNcPVidMhST8b7qh9a
76ZSlZD5r5w/iXj97PccCmF9XPJuXVwMzDN+LONXaN9F3hNLnor0GBGF70lHBPYznq7hpRkxDg1T
l0D3D+Vj5B9H4DHSDkKGN3RQrJYkEkFr4LcdIRLl00ho3sNOvN4TK4yal1EFu+I/IU4bJg17CLUQ
4I8Ef6h6N6lJBEx6RIDG1D+oKnsmNwBuM1C3IUcnPuioi7exs6K/F4JhkJUnz6tVK7r9pSaQNOMF
b6AaRYRhnhjWhEHzffqjbp5stMNc3jWy9eZZuf8ZEE67pDfIvFYlkkzlo45ITfJ7p3hKVHrAsuXe
mhHcqs3YiHMb40i601q9OczPIoVHSY4DLjL130gEj0riLk7mHCNx6zct/exBTB1ym/mS+4WKjlC6
KpDkdl3K1T9EVW43Nyej01G2t9Ibs2+CrmSKZVFZEAaT4+pW1xysAoEjiixIo5KLky7IZgj875ub
QNs3KA14AIBpyWtqvtAFXL6TYkWkNoDr4V1cqCWIyas4WiuWzwBf1fO9poVufUPLj8vuKzuZUT7+
zwR3780wijbucrOBiWa5g6zq4IUmkJPNLdMgl8wgy6pqKJLFYuICbouSKHLjYlIWuDbIBVHUGZJl
z+wuJNAdLpZQs28QnxnIbi+PT+rUG3PC+Hrod4BkBubc9mYyjqnz5tBwaY+NCk4sX6vf4xKC5TS6
YCBaYWiYv9jZgSE7ayqeQdKxoN7Pe7E4AEU4xlzmlegWQZ2PNi9T85omJzMG6PU5y/7hzkF+GxL1
CdkwDWXJEPj15TiWL7jDF00wAoVpK7oQpJO2MSQkIGLiAsILdGtgJ5+0ovbRiAlJQIULSCO0hxIA
aFjQfiJ6nA60fAaCB7g49U1Utlo31Ac06Spu09KIszEjeJrRZ5mRxDBD9EdNe2daeNmTpdczYJ+x
xJwAHVfb861aZ3ZWRRx/xFYIw2nJtZvlIU3J0Uima326m6sKEDVSMb/yOkVhQDaHFJcATkLK/wm2
e5Az07WC683ufZ0XvpUdJw3Y19PlMcr8AWAnfgYhQ+iKnINJP9K1c+EPtXEg0c9xuV8cVR5UlrLB
7fw/IyLFIKj3B5BvwMjQBMCphcS9jZzPpnPwrMAAaKJ6yrxDpxJZlLnH1qro6gsFMoJb7arrFFKc
zd/3pZmAIcMt4OnglBNzFy0Z12Zt4B79rNlDYDpZd6Do3WQBc3Ib7KCD7pUKn5Su12+bYuICIIku
d7lNVn8tnRNzPw/D/rJLyN1+Y0OYODaNYPFaYcOwT0ln+FNrAWD1UPQPK7KWXRTW2k4nu8tWZcci
xesb3H9oxABa+HyvzXQ1UIOA0aiH+IoPuHA2gqFPY5CY6d2DNRESNl2T3mp9hOTiUhqHyx8gi/Vc
wIGz+uApIeLLi0Jz6VDgA0xcLAq6Y9h0kVf4WvFGKsU1Q7q5ebUIqWakm3W+yps7gF7SYfS8Aa/z
Ng3XrNpB9Jr50CfGrclSNYNKXWZjTAiTa10V0cxQ99Obh8UM++k1dxUuI507j0sPAjTMKcXOx6PF
iVNUxQSPYRXYOTTfcb/imQmgK5r2EktxvEhd5bc1UfSK2awH0AwDWlLzOXE/r+177K2PyARf65WL
kxPdKaYKySuNJhuj5HyIRcw0EhsYYgl0KL9Cjf+Qk0SjHPqi0d2Cu5qYKSzLBtrpCYZlZh901fx1
8qnle9WrpWqlkC/Xb0vCWFDCmZOOe8Sgo12n820voOnjOKLG9/kfNhV62FHssHCIiu9NqLnFtLdn
5AEAEXL6O3SXjO4LUORjpBKJlbn5Lww5yukGJ2U7XyA7d5eUlligFaQAeTPt2IC3IXm7PCDZzgUD
EFoa8bjl6bVzK7VuVWDYXPCOcr5m9GMGFphF952teETLVgidamgyQK8TeAGFEDx0wxS3CeYt1m6G
+KSTu2K6JvXjYCtq5dKzeWtJ8AUdYIoh6fkKGc1hbb3rrAe2jFYU3ErNEBojWjVqdiBo25i77kdj
vf/DhGKEQNogK/GHqvPQuuvae3xCQWzraWYYs12PyBF/XLYjdY+NHf5K2oRcV9MK1JR1zKh7nVnX
ZrbXOsXZLItL5m8TVCgq5LMNHeQUQ5nHT4uHpO58zMDUG9OPBfUpstzpKrlUqTcCZmMBQ2Sj1Ce4
ieMuZDIiDKpErctcAtv4SMC8T1LFTVvqjkjsugBnAulgCXbKJR1IZsFJ8vWIQmyTvmjTrmvuLVXe
UDog/kjFeHCpEmNgMcRdHWcE3lhoJ7v9cL3xu1eAYK9lih2msiT4fVtE6RK1sDSRRxDBmeUnyjXD
4nx32e9+Yd7EnB5kf/8bknCxwUsYqNfIwJCYe7uOtU/tNhir7LXpzKc2H25SvQGF6Qtp3qo0eUAP
nK+l625yP5t4ny1Nu1vtNHBYdjJHFaGQahL4obfZFENhMdtk+DYQ3HberjFv9SRstafLUyBLQCAd
DLU+3OxwEgjeEzNvIsYIfIw7fymGj3EM1uyks6ulCaYfl03JTmlwxIEJHlcryxXLHuaSGZMLFrwg
n+9r4x4sCP5lA9IZ2xgQZiynWrPkDAaYXYQZvVn6sGB0P/5L9nE7EOE0c0g9lvYAO1b6JS1X3zIe
jfzb5bFId/VmLHysm9VH9z+gmtzGMpR+lr/PTRzkRoL2+CdXVcKWzhsaGk0Ia7jQwRbOzSke8QJc
YKttwGT5Pne+DqUSVUlS6mkbK0KQh37GhKQ3InCCrWNnuz7ygcQa9Ac32pvuy+Xpk4b7jTH+9830
6XExUYMD3VL9NgLwuwP2fO8ZL0kcdO2RpYqrlGIGxUd05WgARi+/Dsr3oT7MDaBYL7GK1lt6TOK+
xoF7v5hxzgdlNDV0oOoVj2bNPawGWIjt/jbqndPluZPu040ZISRYKeoQEWjFggQC2Cl0uMmnywak
j1gwyf83ECG+M0rL3ASbQ7CSD3PQfdYeJ+/NNJ8I+5QAtQQBKrdWxXrpjtoYFWL9nIyQtc9h1GoQ
25EXwv0wzNPEx+U4pM4PiFHtk+ppsHFD9T7PaRJow6dar15GtEuzrAbv8/R6eSKkbrP5JCFgaYMe
W02MTxqzCc+y56ZBX8RTqx0um5EtKLrmgEHjBAgglzj3m7Lpy7HubeRCSJiC3KhcV8UdRDaQjQVL
WFAvzu22TF1YGD/Nejg7j4bzDk61y+NQWRFWMMowWZQ5iInFzxkcEXHu9/OX3vu4bEa2zVAbs3hj
Bxp8xcSyPdVdNjMMpkR+A6UYy9yvUCG4bITPuXjz2BgRk8ouafSEtDDC0LZTxs8eC73sEVxQXXbd
1VnYjCraYln83VoUtrVOYg/967BoM9AWBwPBDiD+Ut1MP/JKVdJSzKEjOITrDSNZJhjT6pd8COfx
lSpCriH1Bo/Du1DQAJZT8Ia+18x2GZATstruxUED5nFeyN5h6zsIPHM/n9zpMHftEqYg+bpy7eJ9
qhnSf9nOS7+DXuLGKqc9nddeAQiTxRkuIwE5CS6X4Qjz7JHBTHQOgndHDbmOFKQQERJVXzPb71XK
prJp3toSprkFklArodwXNGzyUfMP1va7qUJJySZ6a0SYaBzbsbtwqH21AJYQG2FdjHelBirhfyqB
IxtNUAjD4xoECOeRClcTN+niGQeDEVogK06qr5e3nXRxNgb4WLf3gsyNPaeEgdhAMyCg53RI/Wh8
q82dUam0FWVxFxwlDgQQQPNGRaa3wTUXPZ1NXrD80kzf2bS/PBjZ6m9/XxgMSwbTiSOK18uaBDHt
wsR56WdV34hsyrZW+N83U1ahCBOVaAEM6uw0WodIR1voGBQuXkPP/zAeUHqg8QBnFdL255aKqayh
zIxzajGzgHV7OkR74ijihnRRfhv5dTfZDseKRtLpMBKhacx1Dsmo6s2U7RcHmFNK4MroARCGUUFM
qZ4zHFOUHVcIxFV+NT9l/4IW2VhxhYRG5VjIeBKMg8T70viYQe9yeTUk1Lp45HAVOhfvQyDLhXEM
g4X4ssCCjcpCZZ7wDrWH+3Q+gAnLjU5N+wk7NO8PTQzJHOxXvIQuf4F8Iv/7gD+4fTUtawGj5umv
JGhdP7Jf6+59Hk+XzUi30e9xijQosZ5CQ67DOA0j8V2cDcWzp7q6SDeRx5nYOZ0nNFjOXTtaaAf6
EzzmK/Jmtc9WetKrU93tMhVKSXbKg4D9P0NiTCD1EmcJUifIOJHpdppeF+1o9u9teTRVlRLpVtrY
El50U51VxeLAVoZSzAqiiSZVnKWK0YhLU5PZ7BYX00bKxO9ylC9u3OGG9aGZfylsRZ1fZgy6i1Bc
Qa4TWSHhnFtjzywGHhnmvN6nhASDY52GtT12hgdah9nv20ZRSJbuMS64CgAIb8sS2xlpH6VpVOCe
VKdBRHUf5RFKU9BC3UfsZLl+Gv3Exc3P2F1Obpw87FWCGdK32PYL+CJv4qHmtqORjviCuL4jc7jG
oTXtm+I2iW9bdoizpwhvk8sbTm4TiQaePYdcgJgJAgql71PItAQlGhImE2Wbh7R50NrrxO5ARoiO
9jr30bmtMMsXULxz/yIQBfiBU0UIJ1nhulVZ2TDrVVT70eRrhxwwlBGGWStPVcfBpMDfHRgaqwIn
yyhux2RaP3R31fFlKHSOw/QvQBmQ7iEdBiIatLYIQZYhR1F5K7q4NHCZLdEdcz8aJdGjbKNujIhn
3oy8tzl5aHZyuwHaqTqqWIq5lcU3XhABPT96nTzxiWnlINmJ+7TE0yzx6/j7ALaV3PtRNQ/KhgtZ
uN6YEnMthrm4U5rGZTDHRQh5lJt0TkIyT4octMqMcI0fsrXOWwIzUfvU0U9FS7EZVSQ6shNuOxbh
/k6qdenLKCkDU9u5yZXt3uNSlU2KxZEu/+/FEeEqxbI6o6ZjKHiN+A6jvqMCS6rGIQSRSDdKvTJg
wcofpxL5L9gwPT/5lzKsB9Y/8FPziCleSXJXr1nTgjhZi9u3zPEeWkODKu98ja7WQ0f64+WIIZ24
3+bEC0heppm1RvDq0RoOszE/rjgRLpuQuhlnS+CCbGBSEtzMNiJrjEuY6JrvFG2oebKb4s+XbUhW
x+HKhpA+AG4S75HzED/YXWwxrSkhhbRE4D5p8uYxqTX6jeDVPPjTbE3K3iHuuUKsdQ2L62sjy8eZ
Pc9tQv03oqMJPi2zzPxMQ0C1biJU5wcH9d+gWXPfHZKjUTzQtt9DzERxxEjO8jPzwsbSR5JBwrnF
tJp7DfllcLKNoQfkLtXvdU1xS5GdZ2fW+MGzOUM7NBHleQprlD71eI+t/Q78nL6TvA0Uhw0yFDdR
/w+7+syosOesBVS7PcEMJ819E0+4gKnu30S1iMKtNaZuXWoFxqVpj5G179wdTeLQ1G+t6D3Xdmml
+e0PWmr7LNkl6ackGzguEs/ewAEoLr2e7O96/HlhL+4Y7S77tHzObQtqML80Q0WWBvS/lQwciSVw
a28lmAbGr9a6nxr3ULYv5hrC+YAQVrm1ZLfiwQHQIZjbkR0Uczv6YkbM4Gq10exn9M2ub7N+f3lg
kpP0V3c+8MDIgThiw3qh6XSmDtgfOkIPzvydFPsl7oK5OswqkUZJXDgzJXgQA6bJtWuYSoyw0AAD
PXrVYVGxTEqC6JkVwYnQpN57CDNl4OaHmdx34Ii/PGPSRcGF/X8zxoe52X2Qe6tJk8JARsCU/ZqO
+yRVYI1lSAwACVH2BuKU/Nn8kSQtKJlHNBw4qb5DBw3013Zl/i2PwtS4oWgMyvdFCoE0XZUnlvn5
mWUheGu0AKka5a0O7BFKrnUZ6tk3ZBPACJ02YRv7yvew1CQa1ED5iJIwsjHCPdnwsqigIzKr/eAX
3UuN1t0BDJO93y+Dn5UDOhZxlQj/ehUBff5tVByn7mZLzsGT1fpQ2w+68WHP3y+b+NVwLxxKWxti
0r0be2sydNigzfRiDewqixY/A8q+Q19X3tOwpx9t8W4bz3rtM/umnJOd4aLG6/p6jtZDKzmlo71f
SkgD2K8k0qF39j1F/y3AK/5oVQ/zZN1naBu//N2SfXr22eJZmo6JYXX47BFPQVLvJ+PNS0OtUoRU
yZmJsxoYRh0XEaTVhY0am0nUdAswuYu9mm+p55VfYngHKNpMmlxjV+AG0Vd2W2MyElATXx7kn2EC
/PjgocUtBQzxf7BHTQUr0TmeAh1QPNf6dVUoRvdnlPh//n1uwkI/mjC6cmzSNsrw+x0KLh6Lg0zP
957+fnkUEkQJzAAwhXwZ8u2wdR6MeFnTghAeSBjSpxZcn/lep4cZamVxDHTuvbWGbPQd76YP2Itl
+n0QQLO22a+qiCUbLvRqARyHNhYoKASf6ZPGyBaC4bL6Z53bN/2iHZaBKBBqkhsCOIqhNQ1KBkCQ
UIc5H+6q64PW6IhOSNOBdSwp+/ZhqcmY+3rRA1LYsxVCOTXtIKxSoAVwLY2Whkaa1g8GntX3KNR3
Kdoqvc4O6RSR3dS14wwB9aGsfA3qkLXfszx5iZyhe5nWGpNH9dw9kihTnVN8Zc6DA4YCkBs4GZCL
ccSox4aysM2sxUvcjPF8aaCAWngFaNU11/UZKW+WtsBVrkCnWab9A3YF1nFNBqMqIKbAjJ1PpGbM
HjQisPnq4iO2r6P0MEafrPJw2T2lXrGxIngFRC7GzOIdJm73lOeh0YLowni9bOPPCwwAVehiM20I
iXLI9vlIhg5Q+4aOHIzbPJDBuk08erCjFSdH7btapDg3ZHGDt5dC1BrizK5YBuwY1WJjwJBaYJq9
lvgk+Xp5QFILSFXh8OdaEH9EjqgG22jCTybH3ntmBA4JReOPdMo2FoQbzMJQKW1yWJjrxxEk0tOz
nl17eed7Ki3hP2M8Fsfj5Cbgxjbwn7A40QhBSQIgbrbeAQKps2OU7KrJt1yoOu4uz5uEj/DM2B9Y
8DaK24rDslsWluR2Wg4l27n5zoiPtrmfaVh392Ua1tHRpSoBXZmnbwbq8afN5lII+RFABfhAdXbT
IhXuHWOVsJssYGxNCK++JvGiyFhhYijCYT6BNQDRHVIAmbfX3KBTaYJLcsV8OnGo4DGP1ROf1HOV
52YFcE4QN/uuf9DXd5Id3e5+SSD98NOlp8L80mgTSvpQe9O/dpYiIybbB4hOOD0B38PFkE/5Zkoj
ZsfZQDHeEjQn6N3xR6IIT1ILDoc3ERDjAMx6bkFfmyYnNkce0c43yls9VfFySRjQECowiyDl4hzq
4gZomaYzSLkAWmqhnnRdLk+Gd9Ty27jf1XYYe7nPOiAk8E+R6pftvI1hcTPkzhj34wjDQKV72sGg
37L+zlheu+bK+HuA4tkgRZm6bMHeb/ggm7jed8vXZiVXWpKGl/e3akTiFmNVYS8ctZ2ARM1e74vq
GlffyP6m90fgxxTWZBt6O3/CbhuA9+hynY8JRXvnS9dfZdPnywOShWG0ium8D9sBxE4Ijk1jgVK3
R+ePG5modbbpz3Qkmj/VEExJ5njdgS5GxToim0SkyDhrOzB9riu4/KwlNPU4gqPMn/se3OWBpr/W
hr94V5OKFEkyhQbnav/V+omGY2F8oEs0as2Grd5DQoyY9kvT2+u+cEBveHkmJaHRAL8AUttcTxAt
zOcbOdahzDuBzyBIIXlpLOldXD8AMX2nGc1VQ+8Sne5dC9fBy1YldLy4OP02+0dpYB5wRbAQP9LZ
O6K1yvdmJ4zTN7qQo6bZV13z0sbJ9Zh0Ic5xEDmYXrBA7yJboSjlvJpZcjQHMzANxcOTSlYZHwa3
Qo8/bhAiEqSNs7F2KjivW6OzQRvi/Cqxap0EhZdmb3hIrp9dr/BOKR2mY2YuedgO/TT5Demh9Nqv
kc/WPPlUtY3+UEUki0J96q3iGHX5ABblae6vqpnOkBddbBo6JGl+DNkYTyHRyvlHAQbnn0kENuLO
nJfZn1KbfHPG1jpV05JfL7E7zAHO6vVp8FoDTqHnn6OOpSe0uXR7ANS68karBu8218daUXT9822L
JUNTGnASeC1BG+3cU4qsN8ykQY3f6K7wVNDoj6W+LSJVV9UvfQDhdo9OcdTXeLMTGqmFmy/evGPP
EhO1v7Gt9CBJkvEWczp9pIPWHXVzAFmFnTfzN7cyh7tqnlDC0Me82UVDpF3VKOk/FHmNpG4PUr/X
NjXzB1Zow7fG01bFlMicBbxAFpDynBdYdJZ40E1Ih6AO7SxaetDslexs5p2apm1PlCIBtLhu5C+1
Of79AQ99LOBR+fkIZV5hLfBuRSL/V320ewRVoe/Yu8sbVLbYWwNCDO/NuP8/0s50N25k2dZPRIDz
8Jc1qjRZki0Pfwjb3eY8z3z686XvPe0qiihCPnvvRm/AgKMyGRkZGbFiLVvC0TcQnFAxyaXC9UJ5
E72/lsTgL8m6IF7k/8wDuVR2ZRuKdpRtlru2jR8yrXXbrlq50hfSFQgaiHK8FgWBw+ylk6VdGfVx
Twna7rehxKEdNtc3bOFG4kEITSATbTpqU7PboQ9QxOsqFqKOmwoacWStWxUyzM6tFG3F1sLHoQtt
mEB9hKrNvEvYyXqRdB6d6CB3u+xbNTw2+S5a081a2DOsUJRg04RKz8zHYsMJVXsUVrKvpn0frfUs
1v7+2VMqGLupS0R32B4yV5Z2/pCt7NOahdlXj+TIbFKVFWRqfGN20TEvjte/+vKX+LNHIkCcJdpl
ESTlNLKGMvP3jgYhzPDZpPr6/oEuBFxsKm5Cz1hw3VzaMTqlCLoUO6nyNBmD69vfG+3BiYKVHVvI
Oy7siB09Ww+qUvUIhCtlYPLD2N3X/Wep/Xp9yxYK9JdrmZ2U2PTUeuiwMfnPkQcwPN1lVuT6/bGZ
7tXqKcxuZOf7+BcR7WJpM3czoRKVQlu4s46yZ01jk4qbd6+tfaq1LZw7XZCPjdOyPM9+MYrHyh9c
Ld5e38M1GzO3G/PJS9UGG5X/PNnHvN+AZF5L0RZPD3VCphV5xMK1c+kLra2Gvl6zYaUDBt3YOpCO
ja6orFnypxFugfC1Sl5qD8FNELpt8pGp0+vLXGhv4Coi50YInoLOnJMsr0sg0zlu35Z7zXrq0j3Q
hf1QbrzUcWWgf/Jwl7yfXNZAVVNk3xw4quyzjNgy42msFIvUND0yygffil1vq253fW0LqcO5lTlg
oXJSGwourBjVl6zY6tO93RVuXBNB9l765bqxJX8RyHsxNiZobGc+ORVKnNsyqKKk2lYV8kMWtdLn
v7ABCYPCzaSLV/ulu/RkOU7p4C5h9ivz7xqIVtZu8cVlaFx4aFeSnc/hunlfRX044A4CqRAI9B+V
+jXC/yW3d/4YmaN1BzuwomnCSFN89Gibh39T8DLOLcx3ihRljFJOr1QWLk1Jsz15a5zPS+kIqAKA
zbDIiy7N5ddIR4sz3QO/aZQ7edi23dfO2mvxzdi//sVn13mEUwoCUvZbDezsxoDSNoWTls9uysfJ
2/rVjad+um5i6cYQXCKgLn/Lfs9PZJs3ndxMIG+U5GshnXj/bPNuN5rPnrW3nUOs/rLkfW6tlHoX
7nasolTFLirIwM+20Ahaz6SbSyBHVEJFMDv0jiUPsXwNkyK+9+zBgyEmwuFdo682PzlK0ia1msbg
CMx2l2ul69lMszEDMwD/UnYgMkDUSqCmeqS1p/jH9d1d8PcL67M0r4tjWbKBaIBrHdzMflDKlfUt
7iMDNsxy0DYx5/2txOrqhqo5yyNgx9KvYXiWgvtg7bJYCA4Y+GNmto4m0JqwcjCj+XcILXbB0fD2
f7FVZyZmWdikSnbpxyl4Rqh6+xoMsP/xuoW1RYiPdXaapAqeY03sFSUIN3d+BR3KZcVKK3Cp2s/g
Dg8unlyUiefPVpiqYglyMWAYaK8VIU+7gLEBzc2yBx7c2IN9G97jIv80tJ+8NcDXQsXpwrrwl7M1
op7bRZKMw6VddKgd60XuyltBl+VrJmAs5sGHFEesD9e3diEiXpid3YFhEvk8plj0pD3X3l1i3A/K
V636pq1NWL79hrwDLThUdLTB6a3N8oe07qEHlK2IZqocuHFbPqSm5CZysBKf3u6jaC5AqYdgAW/A
N2+Cpi2bbDRjune1q7f3xfDSl+Om125kNCwQ9n0/zlaATLCFejCnYF6QH4rUTIrCijc0kSXlUxw8
S/XX6x9pae/OTMxL70ZrZo6XY6IAxlnpX7TW3Nbj9rqRtxHvN1iGy8rmGkb249IBR2i++35Albq0
+p0Z1dt+LYd4G/KwYDNSyNuZPue8VJbqkpnJIQrmVucW0o2h7joNGq7u9fpCFsygwC7KJowFCOe+
XAhelnZOC3IgbT8Zzq02oAL/sVVW3oRLVsC8w21HI4v6hvhmZ+fVkEZTiT0fK4nH8EjpPSdy+9BP
Un2jyJ50vL6mt8fU5sXxx5r4NWfWYsuIJklDlj0Ly9jVi+9DlnxU/a/2pB7H5td1YwvuBosrRAqc
I1i3tVlAj6Ii8MoSd3ZyHxqF7wOoKbN4uW5kwd1s8YkYMgXVC13U5YoAIze5JVjKBlg9DJdUxnri
prT/uW5mIRz85tm2hdA2iMRZ2BkDJ1VKAQWzvH08fQngAYpCRr+2ubIH90uhaG1okiYcP/0yc7Hx
cipeYEpU6MpnmWwwSakT+HDJaoVdT66seyODIrL3AVwkX88KeHK7AVP8G8vu2q3TB71bKjZZNW9k
5g4kqjP1Ru+lHrrpqe5v+l7SX1OvJhUJ5a44RoUWT9tOI5rKqdkEh7ZP0BroiKx3ddW3d1SQq4dS
Gf32trBC/YM5mZy3aZz2ajMGt6aayt/UMbdvh9Cub1rcK2R4LCUw65Ou0DyMYwmKId8xf6VyPuwn
3R5/hNJoPOW1l74EdLI+F7Hd3upOPOwNbDwVNqiPIsvUYJsOTnfSE9P80pUB7E7xGChuaoTZtK27
UrrPQ7DMk5zU/mas5O67YPSs9xCg5TetORG2q95KP/RZ1Uy3dFl774MDqPSRURe72/RQJTbukAX5
jWUE42vRVsHeCjuYQHMFfgAKmuYhCDW0AjwbuvOt344MAE1qID0maiZ/icvJe8qbOqR/YhnlTdpJ
0VZPK4X2SpS1LnWrILvNijg/8Rk1f6c58fivWqp5CmtanH6ErqjgnQ1h+D6r6/BX3ZSJupesKuNN
bFltzLvcb7/4UVT+UK2p+NUFdvQDrQZtV/mtjrJGlmh3elBTfWtMT3Kve/zbJzQlMVkQ5VmgJMB7
XB6skHsqkEqoktV02uhQP6hSc5gi+RDCzOx16b+RtNa3WjrLVCSE3LUDH9u8JmJ4vqVnKYdMi/cm
2KN2eD+4jkWdWZjF9CJLrLwRZKk+6rFSMrp9dnN929bWILb1LMI2o9Lq4+9AgXvV4cOgPl03sJBf
wlCkcVkgeUWHYh6KGpCqedaM1DZyVfpmdZb1NQv8vtqUdkZ11IH/cp96js8hTM1ucpvAC9VtE6vp
P5WvRXy/sL4twr4rt9d/2dLS4RolPYPdjkr9LN4nvjf0vg4uom8/SUrnmsFKn2HhrmTlfwyIH3C2
t3bVxLn6m9eoV19jFRZHABjGWJwydcXS2lJmzm+EdhpZQl2xopsB+KJYlY1auhwtnqS8u2Hwpglw
uZbQCQnPAppAoNqq1qsDxWFgrHyRRSP0FUknsUW7+9KIbiVh0SOxvpHsp67eJ+3W0FZMLH0TaFj/
MzF7GDqAVU0voklXD99iw9xGLWDsrKeBuUZuubaYmXvJeZsXvcRi6vGoVKeahHwNhLCQHtkUdEiQ
gD0A8JntV9iNakfcEyCEbA/p4D49mC8BvMq6934mV9gQzkzN9m3I5TQeJSqUXhEe0TvNEn9vNNtG
vg+C9yd9F6ZmGzcolt/FHpOt+eBtGzPcQrCa5K+6DJG7ZG6uB4GlawMSTTiN0akBxz4zVvp519YO
W9gXm7AO3SJAJu+ICpVrIJkcrTnFovudmZuFhFqJ9TGTMDemnht221H+5XVul7xeX9WS75FmUl9R
dfVtIxWSs9ZIDBAjAdoH4BFsMBvKtEbNtGJlLhs7Zr5shiO5bATZlB18MPVnc404eWnDzlYyn7NL
p2oq49/qp4VhHnotrqj6K/cTjHj0irzo5frGrZmbuXk4onBeJ2ycpv1MrJ8Z2WzBzFAQfb5uZ6GZ
AXEfOQMte9rDgPcvQ13Fcaq8lgn5jns3NTaO8dyqL8pI4SPcBvm+Gdf7hku+LhAbINwRsYMI9dKm
E0Cx7udgKbQ8E7N82m3eti9tX6Q7pXroaOFIzgomYilCOZDws0TZsehRX5okfew1q4dqQOr1didp
H4y49SBryOSbwi6/gOte61QtWvxNBQAtmNC0vrRoto1elzFhNx8Ti26bguBw3IfKNzX2pGBT6qWX
HNKhTVfqaAtXMJgpzbRsaiFQDs9eXHziLDZ7uipZYNzk7b3llYfrPrNw3P4fB6MJMIuG1GxlUoIU
ut5S+JbjON0ZE7SSZlUPQDGsf//CEs9gphAcMQQ6W8tUOCZ1YKJUlFMPUZ9a61Co5e66kaUNY/Bc
UMYwjfKmoq5MdlDFFX1XwxzdgQEsbU14ZMEVnHMLM+ezJpRgZG0kK6IlH32I5L2iHdP0Lh//Ik8X
wF7aoyAj4LQSn+4s04uzIRvtUUAqFcZHW2dTBD+v79ZCYKL9SCcKzDroojmIOO4jq9AKjYEN5aT2
p0zfjfav3Fh7xavi014+4kV3FegNpPEW/519eiNJ2zEUKUU95vm+bCGnzTqnmlwrM0x/azmBfR/K
afDgO0Gbb6s8LR/6PklewkkLT0mqpvnBY7o7csuy1Xeq6SUvolJ+p0YDvL0q4uzHwR+s8i4vCueg
MBdeu3Xf154b5Yxg7cwwHFVKCKHxkjgQyWxoh5g3UV2XFS8gRcpWEsLFBYOMhi2Z8rc97yp7Y+x7
Fa0CHnGGvBv7zNvodS3d9I0wWDbjTlV7/WCMbX+outLeXP+ubw81O830ChzHtEvfiIqiG9qHcUGD
EeKSct9Ysf/FHoGOZF71fgl2TAlcJzAeoOjzyDg4kRJlEZ3GpO1G11Ky8CYoTNtlcGeNKeStt4KC
YQwW3i9HU3kcX54HCjVS3ifM2wZjUd9Czhs+ObFj/6y0fDyN/bBGAbNojxQYgABgXOjyL+2R6jhm
3TFKWhSPpUZjCaXjbjzohbTyuRYNWWC7UP8zNXVO++GrZmllcUfTGajjGCo8X8MHtHl2tV4+X/eM
t/GRPfxjaj5Z5BV6Lk8NpkYTxr86exzb4ut1E0vOp8PkQlvT1pw3cb7UU85dgYm+87epp32IUeQL
4nHl4looAbAUANp0/UDRsqrLz9OGDjW9ZKTb0u/b6TlMbqXo1VdvDGa9Q4Q0y9sJ1fTooUgAZ368
vsalbYTOQGhtc9NQcr20LUuS1YWxQbsY8ea0zTZpuL9uYWkXbQEDJ6MCuvimDNQauWcSijdh8Yry
26Q+rZ6nBRMi6NvQHAlqwnl3Z/TjvJoq5jj7+CinyBhMx5Ck6vo6FnaKrJB2Dl9J54bRLnfKNvIy
LGwFMpBR2bTxjmmSFQsLpwfEPMUDgTeQ+d+lhbRkiDDwgmyTZfde8BCW95bzq1dX3o8L6xDzXkgG
MA/IMOcsGCCZmTVxFmebHrlH/Yu5poGz8DEInkhOc9nTApnH0axum5GJnmxTwLPbx1s1e9TaFf3F
hVvJBGrApxDFKXz3cqfUxNNNKl7ZplQOSvqxtw+59Vk3b2Tj2TPQT2G69/rHX1wUmA0hFwDkXRVv
h7MMRonBrfs9BrvozjBeA+trzHjZ/83GbFFjLPttbmNjyh699pECdhS+XDex+O3/LGMuF1ANUw3Q
GxP6NO4VJTmOzAy83wQDEpwQ/mGyS+zk2U5ZvZ6V0ElkG4lR1tC0qNjHf7GKcxOzeFmHVkC1BxPJ
VLkOc8/dymPl7UuQjJvKAD7mkOXNQ5ZpdBB5lVW2MfPQ1bOP0RfarFQ8tiZ9m+HH9Q1b8mVyVyjD
BCAMbbHLDcPlnKStmgw5rMexQ0yZsWqZDpsJG+Fh9MyDvCZituTMLBDhISYGIKyfRbI2CnKnyDvi
jBmynlMafW/XaHmXYtm5DeGJZ25QaZXEIw0bUuaGv7r6s+xvo2DFERa2zqIYKtTQKU7R3b80EvSq
N1RSz6Vl3Epm5KbBi8lUZOC4inmLglQ5rcQd4Vmz9B+AJ5kATE00rH8/D85W1dcqcpPjyLdyXibp
VkdNwNxoDRCMcY16bOEjMb3Bi9nRuQ7eSPPYepeRj8vZpmpHCMV5bOofy2GtR/PGimAPMJmcFcyK
XJ2zoyTLzOiQowFEbGImmraFkrlWeLju4WtGZsGzLBSn8QaMGB5wb9jGtOwvpNcEQYHgo8WhAZPM
c1xZIW0eBhgKIpXSu7bt/WJzfRlvXPq3BWzQwRWD4LOLs2mLgsE5GuBD6Wyzcms7z0ribOSVeLCw
WyQYDH4j2i3K/OLPz3zMy6uCNLrgiVk2iLIy1zR+9t+dlDGWj+gvBRO+OunfbC1SnQdGJfSsskB7
Qhlsa2SI8fkrcXRpKedW1MuljEnvtZEnrICmNGX5oITto2atoZUWzWjsFxUAnZfi7OLsBt6N5sRY
XpcYd82g3VtASdS0fb8bo5FMhiZwRGIeb7aaSVLNyhAdC8rfFrCzUnPpJ113sjdXDx8GghpyGipY
CvnTpRE1LzMenSYQUcPY9064Y0rz0Psge5LoeZD6bRCscfG8iaIzk7MYENlFaQ0NvYs01Jmw3oXF
d99rtjFzd3qy16sDlFfXFyn+xoswSl7AG1tUAsF4wAtxuUhrys3CaOjb2nZNzm5BVlPsYHE4mJP9
3Hnp8bq5t5hYYU+0FRS4i6lDzbw98KBcboVOV0/VsU12hUkT/5BHm9z6FMevivIUBF8c/3Td7NIq
GYzU0RQihQA/eLlKcuQ+BEBA6aQ6+QHtGtFBvq0Hx827FSKnhdBELYq+I/0M5qqcuddkcTKVOaZM
Vb5JNe+uTWL4jMpfrdM8XV/VkinRM5HBanFlzB+repbXvdHhLYbZyW6tFO29HYzNXVGXktv4419E
KkYoHepPNKBEdeZyF3vVrhVPEEJXqrmj/Qq5NcWzd0PA8RBQ0wIpT8r65gXpAObAeyhzwbFvbWPL
t9wpyZ5CJWEONcv3Y5Z9ub6PS94BYlqsTdzu82dSaVVdUgk5Brsz/k3G4aCiyTz5Ve1GdryvzTU6
sTV7s1ypHmqQVQH2ijT8JQcNEqXDaaAgX0vlk1m9O335vaF/ljc74mOWW2USs6F2Bu+u9BHR3n0e
7q7v4ULgt4Axk+zTRCFPniWyWT46kOGxhiFWb0rtqemMHfi799/7F1ZmO+enbRVHotw/BOperrwv
bVPea9NPP6xW2kFL66EeKMCDJDOUBy99XZvGKJqikUjcPSe9w2CZ5AZrwXfhhqE4RxWe/1DUnV/9
OnPYlQcHEUxRyjaQP8vhZ6+O3Myrn8oQgdeVeLFozsLJAb6B25+rF45DANhATELXU3Gy4rtE+6fq
y535b0GbvFsjghHfYn6zwHJAEkBiwy7OYi4c9a1cd2QcseP8lBKYHbNwBUq8FABJzzQeT6RpEGJd
fiQOEUruNbGWKtGN3Gbbth+/8RJhxspYuSeX/IH8yeKRJqrS86dhqADWyyz6JpF1BFkILvpYq8lK
2eEtAQtH9dzK7PIw9TDNHKHI1iR6+o80GebJG7TqA3xX4ydFmizmyM3iQI8loTZp1bdRQTXEzarI
eVSdvnsx053ar9HXv20Bz37W7DA44Wh4gcniJdh8kv7AvIc5bXwjQGVrm5faRg8O9do9sOSt9JC4
aqD90tXfmcRZ8q1AwGtN8BJuiqq5CU3tZgrbOy8ZjiNH0avaU6xX78/4RNvqP5OzJLnLzdHLfEzC
0uE2uukO9s/G24K/2tFYzMKV87h0QgSGlyK9Dm/AfFKnTYopSwRjgOJ4HzT4yYfy0/WovHhAGIJG
rVS8XeeYEdU3MmeshAVQyeGpk1MlOgyaUgZuVBje9yboir/ZQ8pNkICIztz8Xd6NY6f7AkzUZOGh
teQvmVyc8oKSg6XeNyOsgumaRs3iKkWdE3YuKDTnkSYop8GImJHYWDQF9EmGPjG71XOHaQxjpeqw
mL/ysURQw+AbKJ5qRTGSqdzdXpMwINu7Onee5e+j+OdguZL2UHovlrrXrZXQsBh/OAYcBF1AOGcv
noA29xTroqtaWy5CMh+A7O09pGWuO8xSakK98H/NzIEytT36aisOnVz5O795lWgWlPk+GCcUj1dC
6tJno3zL96JsBI/LbEm+ISlofYpEbwBZVHv2P07ZWxupGQLIaeLD9ZUtBjHG4nQeObQNeHtcXha+
09k0+vhaZqs9hNVzblvIU+f9ITH8vTolX4fJQMTiMTLXJl4WF3pmeRZWvAZ9m9rAZ8Ik/dLLn6dY
eyoozm5oaO2vr3LJTagl0vAgcaY+NkvDrLLLPD/CVFwasVsY+i+nSU801tbkt5ZiF21TQopFDV6Z
cxmGjYZO4MD8JF34r3npBK62yuu7uG/QRfCI4srl211+sagd0j5rsJFZ4ImRR88j8PS6Cnnjyvtw
0Tl461PiIWKJmdBLU5DmjFM/0XE2m8ZWTmjS9ABjmlKVXR1hAwDrXVTbrtmr8YPeGMGzGqjtrQ20
/f11GiqNEOfxKmfkeX4ojLBobUfih8RV84l8miE3Ndpm0MmuxOnFJYOuEhU00XScdwciQwkSuyRq
kgafNDvy3RjxZa8Ovnld/8/kqK9Bqm3UPPug8By67qZvvyyPVkI1+02h6A0BjaH1Rl+Q62zovu16
E1mKfOvDeJllz9cNvY1nGAK+RtdTvCbnGaLW9UarOfQnvPouM78Nqe8m2ZEHOZ2RlTW9PXqXpsSa
z/IVyL4KbdAxpYxo7Dk7JydZXLvQ14zMMrHOMOpSES0ddE38+ocjdW78bsEAQMf0PrhmqAoxOTeL
Icx+VPLgU8qPmcIxk+6YWslek9ZKQQtLAX5EisCEFgFr3jgcFZLKQqGqntXWd7ryB8sjIPuFv3LN
rNiZUzIj2Zsj1Trha+noBoW0r6Vh5xlrsONFM3A/iduZPGSOCJecbpTq0mTXRq/byHZuu46Zw/rV
eu8PVgpdFmauKSFBKTB/x/llRaRKYP0PzcJN7Z1tbeLo3s7DrV19M4tgbzMhNL17bEUEJRAY1F4U
QHD2zPXMsA4iL8SqnSQfYYp6VQvSHllCr42JIIPRt9R3dteP70KcEANopuCkhGxp7iOd5kdJO4U5
g0DyvtN+JGN/mMjIRxSErlt6W3nFEf9YmnuJF+Z+PQxYauxPzLmQk+wkz9hNwzdDJdfblWu9+TWD
s3QkaXIPOBcGg7p0rZ6M8SHqmXj7HFr2rpa+WGv48cW9hAGNaT2BAZnfLK2lt8ZQx/lGAcU4Bk+D
Om5lz+2slRT57buNnfzPDq2EyzhY5YVceCYLixSNyvVn3Zk2XrSRjC+p89mW1gRu3iYiCkuCYgin
ZF3abB+tKegDvyKMlOatOhauBg32dddYONkQSglCW7oAIq26XNBQJhQamPDdFDbpwCj30S5uIHJB
xWmNIH1pMdSOTRDI4pzNX4R01BIpUS3a6X7hGsaH1ZTqdwJ/WZVBZk9MQRNBQBHOE522ApJbeZzi
wagzt/CMWys1mr00Ro+BLD2mtW6cPLW/UyTpZNvVjaTmn8pyui9U34cQnlNYBx/oIemkzd0pRxDH
k8jIfFnrVk7kWyJVrmsw4KL/T57Cnlzue191QJjiIGdUyNwXSnqUA8EcL2+LDrW0AYR05G3k4ac/
GdtI8QXv3kq5ceHLQzXAvDW1Mgpm87ZBXXh0IEdJ4AFOfme5fvUMzdXh3e6FEUZoEc4BQDM/l2mS
lmkx+gQC8jCvlg8mHPyrSnoL6R5tDx7HPO0sYDPzZLqNykzRYszkQ7zL2k/WKKCyzXCcSkGu025H
ZKiUAhFEo17LNRf3kWelsE5OMZ94JA0stdDAth7BkDU0m6FQbpNgDRKwcHoE4Pw/MyICnmdgWQUn
U4uZMKe/k5gPTbAmw74QtUVLUAdRSe4K+8mlCbtEVyiVCG5m9ax7D132BZqdZni26y+6fmy9ldxl
odyApNKZPRFsz5bUjI3tjWGUb6Zym1cP8eiGFL+VbT+ddOmbo7lN/0nqju/3SIr4Gs8QIFakM5dG
mczN0wIgH/0J+XHU8pPqD/eK9W4gF404mlcMg8k4vzov28A4CdoyQdTRSMZd1Yw3ZVVvwfqu3EdL
XqEhMQrWCpDdmzp0H9lBSUKEVzCyotX/kvy/f7t0IoSqAhCiFTfLl9WIAYHOrPFu+aNinDQkBpKV
NSwdIDB2YvQLjBDed/lFPAa0czqnuB3CIFllCs4Rd/VyWHJumvZABUGfct3NrlLftHOHggg7Zd62
jJ7AaaL0T3Gwzbx/q36b5iuJ7EKmAEBEzLJBBkHRXKz6zLmTrqoYT2foWYOi02oHV+2fmvxDaIdu
EoVuuaaitbCLDCCKrqwMZo0M+tKeNHZGydMm38SZmN61f3Y+t4umrqEHFzxONC6BjYibnGLdpZ1M
UwovCGWRS1bSaepVWJc7Y425c8kKXViKkOwfd+Rs9+y4ZPeSMUdu5HZAX3ptZHPBGxgI5o0Bey74
8Xm9TG0tyNcC/n6p2hUytdSYduhHpb6Dxl/1D+MaTG3RnuhSkqBC7DDvuAFQMfpGZtesfDi1znCg
FO+azi/N+kHSAlmfdaBx/N5xZEKcic4fxGyOzAU/28S+y8o+JsfhZmqOlt+jOr5G8PT775ilXIJ6
WBFEUlRv51mE3mpBDvNtvvGpPsATkYQ3oXzfkBIjldl9UkfXnj4g8eOH35P20E2PwVpAX3KV81+g
XjpkbAzdUGZ6vlG9STqh/aU+6qXx891h8GKZsxhVabHCRrLMKJZ3Ev9GDOnGgn/supmFZ8zvHhzo
fFArDGRdrmV05BHubXG4yCOawt4oAzIj4WPJENB1S0vhQnT7/r+l3xnVWXgyqikMg1TJN4k2HVMd
ehIn2k29+XzdzNKCmF2j70TLhELnbN+SWCmjlgLYxqf4bDn+j6EK72VSXsiT1tKJBVt0SmFZEfTz
+P1s8wA3ponmY0uNitu29T9Mo3mwqhR1Dnsfx81R1j4o4GuTUoXZ/EFVXkyzuvNrwy21H1Ucryx9
Kb05/z3zLW5K3t11y++ZDO9z3ik7vVJORpGdojj4UFPaSABCWiSstJsCOEVWXHbhAoJiEBEj6FaA
eM1DTt+pY9w3oBOz2nFT5WZQNggMJmq4SSXSuq/XP/SCP9nEa4GAAyHESO2l506mX40ptGXoj6H0
bBzG5PvUrcSzNRuzk254eZw4XlBsqjBzJ++Qjf62XB0iXHSjs5XMXNYvi0FWalaixwe7+SoxWJRs
g2h3fb/WrIiodnb+gsJhQrZlLSZicD5ohRvefar98bqV5R0zBbEGGsnw8V9asZUpsnDDYpOgza4w
UJ+EdJ/2140sL+U/I3PZgGBoe3mqxKeX7jP9MbWO0bgZ2hU4xKI7UzhgcokRvTeKXGVmedFgsWFS
rZF2NDeFVt61kG4ztq9uesU7qP1atWdp+0TlhRkTch2Q2Jfbl0RWDCcsQ9q2HVH6dO7kNDs4jfLp
+gYu3GCwslACJORjaA4bLOMyUsaixBdM9R614UPu/bhuQbzcZrc0PHpCYgyiakEKdbmQoK9btdJI
Di07TKFWgyggDvp0lyfTi6KExTNkD+lK/HtrE75e5n7hxEcOT5tX2qdUMhpHJ8Vqwm3nfNU1tABO
vf6tlTfvXRyGYIoWQzoEvHncDz1Fa+ucNKdovwzmV6+68dvXSj1Na5Obb7/ThaF5QK9zmKqSnjtT
qb5YMSF7TU1eHMfLz4QCuEm/mLccBLHzClmtd1PeNCZZxnA7NR/M7CAFnyv/WPa3hXrr1ytozqUv
dG5OHOyzGJT7WdRWLeaSYtyM8g0Uywcv/CYNxyZaQ/8s2mL0DxgiWCaaVZe2uglJeU4al6H82tjR
UTemp1yrdlLVurSWVnKBtwdXTLQLpB4kcvx75u+G1ER+Lm6Kvk9dy9r39iev2F13u7dhT9iAhxZ2
A7Ta5kwDedTZY96jxtzm/xrjcxndBSM4kJXH8ZLPAdFm0JXEkK7IbN8UBV1HzRJWlCfTCymJPF1f
xtu4ih44QZXnwe/IMNuqVi6LrCijYpNnW7NAlfOnrz9q0U2KSmu8htZc8oJzY+LHnHlcWuZB28Iu
tLEn3Q3jG8N6MozCteSbeu3FteQCwCkBtQHQA+I1u/pgt+0zI2DjSqQ4kuog9OCMYI1xYNGKUJfg
ThJ0grPdC6rcoG6cFGhSPY0ObGfOs2StkbMueRpX+H9GZrtml71EpMXIxOHMb+rw56ScZGVN823x
49BkIF+kFoNO7+XHyYqituIQM3Zs3KZM7B55msJi6g/frNa8V30vXTlCixaRgaZPSisF8PWlxcAI
MkP2uF+99B9xxdbWppRupL7YNvnhupsv7uF/psAEXJrq9KypozzHHcYj1HdlX7iOQVq3YmbRH87M
zI6r6Rll2/aY8ZKd2X1tg+cifL2+ksVNM1EzobyITuocg4a+hF6BtSk2qvrURfvGOMmOB3pkY65B
+BYXQ/CRwTwTHeZFmIDh+l5LWUxfh/ti1DYREJ8BefLrC1r8NGdmxJ+fBYUk7W0TcctiE7cptbHN
EO5GxXSb/C9CqRh3+d/liI09s8OMaKLCuc/zASFirbVfs8n/m89/ZmJ2UqmN+WjlYKLzn43wMXQe
p2Glrrj8+f+sYnZmat1pS0M4MiRW+8C/beNDCW9FoCM7s/qkFu46T0jOtmye2sPH0deljrE2CxhM
7cXQwHSQjG9ma28bK911k74tzTaCoqY7xpPzf9vPedZgWkx1wQ32O7y26sdOP3j1WkFzxcvnkjpq
Ai+BXWAjqZytFTzKjeNaa/iZFR+fY1VLM0c5W8WI4m+dZtfZe0M9WWtFnUXfYAIJ4BNVEJR4Lz1c
k8cgUAas9MVPJEDKcdclT4nnb6x4LZ9b3DXwxLB8MKdGWndpKtCtGh7ngkAnf9TKXZL+a63F0sXM
5MyESI3OzmvkJ41me6zGzF7t7MegfI+dTWe/2L3qgqi5HoSWt+7PemZByOqkJO913mCVBAVS2G6D
YWAk1u2NH7nxet3W2sJmUaL2/U4u4d3ZBJVxpHfTDZ8NsB+K9lUt7jv1L3JhJhX++1KzgEGrPK58
HWtqpv9IrDF0aVnuUVO5ub6qhXoXmeQfQ/Ohf/DJBc13trDxd5X30ci2Fv3DKToO7TY3j3lIdA+O
nryGHhYLeBOkzuzO7txJGWAzZpJ141Xxa+dEN87w0fCETUbTnGijUI0uq79Jm8+MzmpRuTfVgR9j
tO2rfao+FWWPsOtBrb/26DSn/c/rm7ty3OZtOODRZSyL45a14IcZCq2a4jmRrJVVrW3l7MjB1WtM
XYoZOf9pRJuiOVnwxI3OMeg3o+PWa5nt2rLEn58dcT8pAmnQsOeNAFIf8vyjWr5c37mlB9S5V84O
dlcmRekIE1P/Mow/tHHlPl7AHly6/SzoDrbnm1GHAXtoXqdRelacyC2U4AmqHfRQjNsweywSRgRS
c+3EiaT1mufPAkllq6UchZg29fxVS9u7KPFvLWs8JXp4qhx5MxUZvNTmzhjklXi5HMPIP5FIYeLq
dzA4+3IZc66t1hCcI0nfJPJPOQoOQTrtFfRm0iq6Z/R2pVqx6CtcbQBeec69gbhrTAgMSSROnIFC
QNnvMkWH92UNvbt4EZyZmR1slCwrJxrZ0ybs9qltb6o+fOygQk61fwNnbaR8cRsZBqU0C+SCVuTl
ATCrRusYkiQvaASRZrxx2kMDn5s8uWr+Oe7c64dheXF/zM1ubR0e/xp2d85b/ioBhrE/1/l2qvfa
2rt4bV2zQELtz/OHGkNt/CJnTFKdmuG20R8l+aTr//7fFjULIsyLSXkqOu1j+93SD/9D2pXtxo0D
2y8SIImilldJ3e32Fi+xneRFmGwSte+i9PX3MBd30k0TTYwvkkGAMeBSkcVisZZzakDY8VuL3QV5
fFmQTinJlYjG1MlpIGgETJd/nycvQQK8rKemvuX2R9wK6jeiCRaBFHXEx5wcsMBMnKrAkH6UMf/Y
ZG8moVFerZHrZYA6QoGF/zDT8jkJdCVdoYXsVEQeGjOHwAsFeMq5YOoOdNoWCGbMPHIjuIH7fMx7
927OMt1hU903p7IkJQEjWDdmDS/C7eKQpfHSPE7bFTI2u8AI08wB4Jr/gSNwKlJ80sm6OlXadiWD
ekP5u/JvjOk3H0GbkgCjVwdyrbIX8XAGICV6gFAXOxfVT/PIS6B5RFux9xJM2H6z/dtkbfa2Hfup
DrVbeRGdipN8SdV4pJ0GiOsQU3rOsczsEAjefopiWXDrN7u2+jW5ruZQKM3lREnZpWTl6LVEbKFx
5/PD3CBtiI4GVwcnpnL/p9pJHoU0GE4bkaOKmuVbYUZm9lCsmkhZ/Ip3lo/cO2gVUSwDrNj5fqE0
MqVuhxum8Zv7uU2eEHFprmydCMmF1ODs9ZuxR4DVJrc4/btu0D0ClQslJkLAASEm1iUDR8KoY2Bq
QuMRhqSs7Otg8jDXQcgpD+6/Qt71QSPJBeoODlforeu3bfzMguzIkMzl3wfjOWfWow/gt8veV7l0
6BJDKVOgNcvNvTUaCXzQaiNNtH7rgwdHN9upNOST3y9tDTfrdTZEiM1c98oP2KesQJ08bYxdsury
GmpZ6P/FpS84D6Q9crOZAQsZuqDeWYaePTysy3TVO+zQZbrymNoe/pXlSJnPyeOlXVDIMlu8y9q3
/x3d0XhVjUJyP5WJ4NNjJYTQEtOOZehj0H96YZnmhCo9KkUqHPRAHiZVJRdXG8O4+gRiVtHLm5ZZ
lFWgSqOcRVvAw7Yorxa8+i4bniJoAoIRZoWAaooey3c9LDXNM/S0N5gN2QEr3pkB1xH2TWwEr5cF
qV7QAl0M02NA3ML4reSACqB/uJUboGGLTjtnrQ5Gue0TEGqW/XY1Or9QkL6nSFHlq3ubU12FXaUn
WnXQrCimVvHvuftzN3Oplxz9Ks7UTTEBXc3OWoognIpmBLWMXcdmBpioyzorTjWa0NFhiuo3JhDk
HjW7nuo1sVB+KpOpBIzr92XFuOVlGQrkARudqyLv+wdzV05kzxsd3GpCLchdnYdqRksQpI03PliP
ro0V/FIGNx6Qb/JuLEQBkb3l/2B4F81D7lyELAW8c/7fQXvEJ6HtFZPrGBWUS73tapsVJ9B7pj9o
91ykRQz8Yaz6GiZuoHGdChdwJkxybRMKrWbrQhggn9E2Y9A1sgExFRrZ+v3yUivuBUhCrRIvNDyi
5LNSd0i6BAOiq36dwUmXpXNYMmbE1mocu5XRfV8GVgiQmF8jbz5flq3wQWeyhamdRHbg3ZuAfYT6
lbG5EWZmPDtuR7JzdHwLqnNyqqN0StccKcKhRQEmXYd7D/FOVx9I24MtBcCwzdVlpVQLCloCzLMA
SA29FJKwbNx6u+RQahrAqtsRG2BZpstfweVDkQWtf7ISQMFNP+cvZj9Vmje3aknRfeYDNhLDR0Aj
lJaUA8R14gba97a2D/OtHx/oOHQxo/UQbRufNPJUS4vRICogHYjACj6Xh+m3OXUKaNthnHGeXoPh
ekqurPSOjZojoYqWMTPyryh5Jm5rKocyBz7B4TQJLTpHa5N9oaMbFXbyVkz9EW2KP9bWPq7mB17H
Z7Klh0E9UGSAkfzCgy5/mEHUnVLrk9H0UTGXYbt5XjhT4+GyIam2UqB/AkXCQhJFfoz4eee3i6hU
T/jrmpGRvFisiNdU4wEUVzQ6nP/Ksc+3EAXQYc4J5PjJEt/VcVNjeKl7MIq9b+8uq6QURYhoLQX8
GZqQz0V5xlRMhMLZNEAxTFl1AJpWBzKc3rqizo2vm1NQihPwGFhDuDi5zyihbUX/VFcmM2VX3eZa
gIxBo8xaNet9UAVWXLLkri3Bm3dZT3HKpHcJYKuQHAJyNjAl5CYD0tmYpVwR9bTVJwHPAzxdU8dq
oVTuRIb4+YnzzIuaJOYCGTz3vo9zcZMwFiHgfkZkdPSyPiSGF19WSyXSAxyt4LICo7vcIDZXS+dv
ogVysT4bRhSkX73tOCyfK9R3tG9xlR89FSZdDs1kJ+AQR+eJh6aWbP7p5IBxRVOkSf4pjSxMlhtG
/3O7Kmgs8QhDoR4ZN8wynC9pm7HZzIVIw9r23Bqvt5Htp8XdX15GxSgh5Nhi5MPEQgI39FzONnXr
0Inb3V7AlEmeU4YqGVBN0GMd2+kP1GDw8Df8mFa6KQ3VogLRVfTc4ThQGTMvN3P0l7c46yaKZSCs
3lXsxfReJ/c69Z5qwtCV8IE7/g+cCmZCBBS7dEFgAC7NBwNramX284TJxamydxnGT3rwV2rWVZFd
x1HHA/p/ZcnFb59n6BopsK5O8TMDFm+VJHWERqqXPmU7VjdHe+RdaLbBJ99MXy8LV12EAvUQ3WXA
5nxXXkWVZx4mE7dTUM7wpE8B7n30GYWBkUZ1q2mM0AmTzsa2YX4ntyBsJj+C9GCPZVzmb1234+A9
v6yX+FWyKzvVSwoo+m3AhK5oZ5utV7v8B5gcH/j9qHWiiRIJdQwcnJ+F1BxTvw3w+4egeray+btd
GfFHRATowACfARAVJRGt2ZOgQVUJgKJxCfhEE1xllyWo/L1ohxRENh5mmeUDnYzzkiPXFXnmGNE6
XAfgAOvGZlTe91SIdE8DFZL4vUjzkuCl845VGdubj3kxElX8U/XjskbKbT/RiJxvCzCQ1o7WEGZz
I7SAHeJYmo1XrpmHCWPA26DNWW7VRiKZeXaP7M2aoncIw9MsSssXKx8+JAfjkDiVAOeT9wZMHTgt
osPH97PlYCIO3hVop44ta9DlHZQ7FAC+Fp4OUZscDBtmXpQDhf8JzH43utc5i+n4i7ZFaNafSfL0
37dIgCegVRstAe8mtYMNgL+1h1dNu76NyOAYuvSCaof+CsBw07kNrN3mV6UPAe7yjwclOu860/ls
nQzp5GSogw51Dhmruw/yR0LvEeleXidVHH2qhnRuWnMykWWHiGW+zXIglh3bKXYGjZ/UKSIdGApM
dnsikNKTYV91xR7czGE19hprVnl+ADEghkbLJ56Z4jNOoj7PsINxEU5AkB75YRa8FGiMLNwfdfD7
8rIpFTqRJJb1RFIeTCtiW0hqgc3uAle3cg/loIm4lImeU32EvidSOow8re2CZZvZ9kh9I1w63JuZ
FbtO8TJbY5wFIzZuRW3LjZ1tnMO6YfuyzO/7jus+RhU/nH6MdFGsDh3sNYfK3A9eF8y/sa3Zl4A3
8prsmjtOCBdywABtnFUfaJ0SABv/t6++dNYyPPUmR7SbpeyO8+8dcLCWHUAlVjBfW8//r52VB6vr
LPFHjBoj9etlxzoFjGWN7qlJB4WiMSBfOneuVa9b42E1Mcva21XoTGkI9uLLuqhc7um6SZFQPbud
y0S/I10fLDuy58dxeLKL26w/1rp2VJ0s6eyVc2dtfBB7xJfbenLDPgft+jzs5jx7yOcAXH+zRj1l
0kOgGwEWDW9YePnz89F3Y7N2oqUO4zrJsVxJtcc6fvGq9JiDIRmvodzBuOLy2gTBtdmt7f4/ry+e
e3jvIahBYVt+Qs9+kpEGrUtR2mRwZz+WxsdxjOhycObrXHcbqNSFOMdFHRvZZaTVz9UtuyUPXFAL
R35m3DsWInk6IpXEohFsIQWA4NbM3a3mEJpreXVZU4W5nomW/F3p9OPQl9C0su7ydld2r3WiEaFw
3hCBBkzyh29NzmrXbpswLpo58u4xn2LD2eXBPplvRqLpRVDqAsouDFIgCQga2PNlnNfCoszDMs7u
lb1eZ81rvny+vFxKXU5ESAevNNy0SBhE1GyXT3cdQPkAZLbxq0CH9ysWXnqBYIrrrzKSTWz9EvCi
xcYAYrRi12v7jafoo/9+WR9FwIv8PopFgsUFXRTSQfOKus82DxYXUFDgoYIz6lg1VZvyV8K7Cmxh
s4BbEySYxsPMb/3hWCXxf1cC0CUAlcAhEjAM5/sO/BR73kS1jZI+QUoWY52IfytNqKPakBMpciLW
ayditgsi98n5MjpRZd/U+du4HS7rovC2oOz8Vxc5/ekk1WRkDLrkAUASAbbPb8p8b+RvAbmvt8fL
wlR7I4bekV8W4K/yiIY/YeocCBbo3Vl7G9kmdwiXrc12HqbgNKunMjT4chT7IQm9eFLEa0x46sCt
i9LOEg/beLOaumK1aulQ0MGL2gP+H2z63Ayon82VDbDOKAMYNmiYQenbHGwkk/ImeHSy7z6pjpfX
T+UNAEkmutgxdQsIzXOJI0LfBRxlKANwYAzOXWgbT7RMQ7oaIaOawWKdMCmw6AiaGUpLxMD1DkTM
0cqvhy3frxZgsTXXn1gp2fec6iU5UtH84Rdi3mnm9ybg3EDzFCb5rqriIRnRDf5gIAi/vJQqUzwV
KTnWfinmdR4REaPT6rqogy8jZoyJk+lqrCojgY0gLw40fLSDSkYyb3icpAZOMUcjo128dt5rgPZM
72ixqyTThNbqdfxXmAzk3IzV2ng2hLVpdrWUNSYvpytwPx2ZU4eGt/2yXT6FvmHqZkVUvupES3lS
OzPzxc1F13dD/XDqXnhqhxu7AyyxZtsszXraklVOCUZwZ6HiYrf/ZJbTh+ZAo6ZYb72W7yqTxLmZ
feL+V9NN4sZ/Mcz2kA92OLrLJ7v9nHIHVR6wroFy6QMGJeAkAaCFzMS7NhxilKT1cDa5m14NAxw2
G393W6/x18pTidTnHyBdQSB17gKsAV2xxIALdc3PQ/I8kk99fdh+puvbB9SxAWxnCdjId/O1S9DN
RrfBfxaIfFc8CAMPc4i6srhSG0QBYHIW4IRyKQBk9lXWOZBiusUjviUqwLKUANulKpvr0dJdCqpG
EjSx/ZUnWc/WbBtcGcIpPGvtsDd/btm3hoOyfHL2KMTcbdb6OTFfvKGP3FKHnq08JCfCJS9XcGMu
i3SGQzXLG58+V2byXGTb3sPKfmDzTiRJzq0l1gbyICxrU1yhXWPNv026iQilMoGYswQyA8GI+rkd
tnyZnaGGMiz72ZPYr/dswFS+DvhH6ab/ipHDk7ZgFe0LiDEHjMy0TcTFOMlHju6JEMkqgjGYbdaL
IHt57parcnjK0+MHduREhLT3RlOmoBKGHhaFAuAzsjN0LGuco2qxgJmMNx18MejCpT1Jq2JKSAMh
TXcLvoW+u810rAvKpyMKP3BAAsUPEHvn+85asyw8biLo8X9M6+c080LwMGDM8n6Cn+B5aOfPfvWB
8ggQ2v9KFX7kJH+Fh8sagPcFFxuIA0YzctEGfXmDFPYMhfD0Rx8oKBnlfpIOhXScTfhVh9svBcHr
hJH0+8QpujtGXc5G4fbQ0+VYyMpbiL3lOG5Z3c0dB5xPw/qJYebYXYujUa+xT4eQ5D8ua6awijNh
knV7PLXsbIGwqryeeI/YI1wWTaVMuXonCknmDU6TjVgzntwbemI2+8UunwoMpGbGz8u6KAKcM10k
x7YMhjm0+As6ev6Ced+9N65XVdDFvR/crRN5AYL5zs115qdbQvHzE/NzNzuYl0rsF8qNLlobqgYQ
mRoXIb5dCoLPdJNOlu9PKZBYoVsKLIPKB3fzqGsj0ukhHaMJKTxeptAj5+QGTfgYIwigiI6pWxGj
nWkifn6yXBnoZxowGsIavIM73vrjnve2OE8hHauo0diEet2AWggISzyL5JtorKyKBgO8d7s2MRlu
OqYjJVKFDVDoXxHyLUSH3hdt1shaZOG0hIF1y2kEzBYPYMq8CCcrQnnQ1YlVe4m/UqWDmwWzMVoN
pJYdDQfyWFVfW347ZzxMueb8atbQk84v4awYOpHJcgEuv6wH39Bd5OqT+1cZ8QUnNtEYc9MOgZCA
t52/hDzdLfmhKgT4P4CcD0t9ddlV6FZPOrMMpTS+VRAIEF3M3m3bA1uKaGLxQr5dlqQ+VX9Vkw7u
UgdVX5mQBBjndULGyQprS9Pgrbp3z0xQOrqdUw/jxEQgtKKPM3bZW19/GzHpN5vf6jxe7XDWoS7p
jEI6xhiFQn+yA72I9Tol37RpNN26SeGK1c1AKuf4/WOQ/WOsyxVQxN7Glu4vb49u6eSizwhyhHkT
xt2mDgZ/9kBZGlLgOwLeNLtz67i2r6kOEkt5IQJEFSC3FO2h7/OcuPwTGy7QX9KYVeaRIEXjGT88
tOZfVk+5S/9Kepfv7C1mVtMESWuP6aK+CdvhI/Z9IkF6cjaeN02mcOc90GC9+QeYk1IdKpHyyjiR
Ifs6vxvynog9qr524PZO71Gm5uWIUXn0nGqWTOkaBCi5h75ooM1LrsEyFq/DoCzOkv1IrDK0/JgP
txP71BqHy5ujNPETSZJrMIN8mgpHnNrhyaQxNXdBq/MMagP4q43kGUhqs2ZboM1iIGaYdwYZd7W9
s9ox7Kyo6RewhQA6Gr1vr0X1tZmjZdKcMN0XSI4CEH0IL0doOTQ/XfIDZc7Lq6i8O05WUXIUWxls
ScWFhvVrujwFFqgyHpLpM6dxNYCXodU1QWsMJJDKxHSrE6cGS16UApDNM6Nki5YU+F9ZNOvKFTpR
0uFyl97eJkvYIlJmhtivL2z9MhfXVIdEqpMkHTGCaZXFG4SkxUDX6g0zssgaQpf/4L7mgCm9H7CP
0bwKjEikPs8v+25bAfKKCc/I9N+MEUQR7veRPgy63lzl6ToRI58um5VDKnJUm/cPZkPm5dZNNBlV
pWmfiJAO1+jP1uSJx9PiP2fj79U5XjZtnQrS0aF55wKaFytl13loFmlsTgeS/P7/CZHOz+p0/jKL
dbJnF6xiFUb4DyT98v8SIt+yVd/nI57KeJrhHsrt3WbQ0GM6LDbNeskv535GIX4QCTzLe8mcbyw9
lB8AksKG/2u8vhQLdz46MX0R9mDGO6LzK5u7qG9uC3ZrYZTu8qKpepTPhAn7OwmLDWZnhddBWNr+
k4CbJxmXeGt/J/xzkfV7MydgtzV3YxDEXVftqVt9vfwBynv3RFnpCI2j5ZabeDylyzenfTEAej33
7r60LBSYXD+si0LHNqlxDjIGZZPNyeKLq35sgfafhUGyA9JUaOiaOnSmIh0tz617iwvV7PXo87ha
3rQo7zoR0sEa+80xcfPBVIK9x5/q8ru221ojQs73d7VvrFP6Z7U+l9NDMDw5TOPj1CLQNS7qighZ
ZR9XkqUzxZlatynM8qsieUEf0WU7U14+5K8MaTMm10645UMGK9cXVo0h486+4EnYts3X2tH1IivN
GqV5YHABPxiZgfNj1fUUrVAEd52HUQaAjIXBtJ97FnftdZYfTV0CWWnSKDQ7aBDF3IcjXa19shXB
6kEcM78667XfHbMmqvyP3BUnUiRfQYsSufh6xcEht2idMflbZmhECIN9l4PCSA3IWaEHmmvP123p
S9utUuRZSwyYmVdWsRuAPWjzeEgPjsfDrXi7bBdK2zsRKPmffrKNghjQqfRX+9ZFiBIlE0XJwlx1
GC86UZKZb35b5Hzb0E8RFI9bnUUs9W5KrpnUU5rCiUKSoduw6SGdIMUtDz4BrvNDZd5TXZO6gl5C
9Ir93SjZ87jAfOcBxCxbGmPmsDT70M3uu3bHm9cZI9nsBjMnLLmZh6c1B+TBPvjQ28YTA0rAQxGY
m5KtOADcXFyRk0eynPBbun5zdW5DaY8nMqTVJCiaOxRpUfF+ykhcVd+98Z9x21nJz87ZdbqhUuXm
nYiTVnUw0tHsE6jkOF/o+sOyP7vBjTYhoYwpPeCZAxATVQAZjdBfS9rUYu+GlUdz9z1LNDaotPQT
AdKqLU7msNaDgH48FNU1AJoAdXL53KocLJ7rwFIUPh014vPNx/yokfkpPB5Zm/qpzcbrgKIzZJty
ej1ixuQ+NUETYDuDjkBUtUXoIPPRRoQ23nfcrjavOQ1qDofhPnneIxqVuH1T6F60qhUkwBwnGEK3
MWokGQLIe4y2y4g4XnacAO8npRuI8Mjh8ioqLEEQ/gE+ASO9PqpO56s4AHHYYD5o002MhgK6JTFD
oLLpgIvEQZSc+pkU6d6Yg87jkwspmG9/aFtgonblHoD3zwNS2C5y2JeVUqwdGG8IgCgEYgxgps+V
ysaydHwuiNmnbNf0ww8y8sg1TE3KWimGIAEJ2mtwc8ovAQ/gyUAKAOn1nLdf6hkt7Vb/EOiANVSd
80hzCpBxGBtsTnzGSYDuMbeiTgY66sSv6c7vivyJl8WXZVymHSPTbZW090XuvjXoBwznzb1L0oqE
5rh1IU+64FgMVIcxo9pPGzzKogcMhCIylsA82xgl7sAWLXool6DZwnp0rdBDvBuBTikLc1cHx6YU
KdB/MG2P9ZZR7TLupWASrKqI830wXSe0x3/fVrCktroWfVW6Fux3f2VJwZTD3Dl3HchaAdBaZVf1
nIcDi8ztftxiQh5XIAv0xu6y0doKv3ImVbJaFwTqzcBLIBVUhYBq4V5+Z1vN8C1J/PXOHxn5ZCUu
/ZUs3G/36TiBSLN0zeSYmtb8uKxljRKDbXWoeXLzGFhzP0dDP6CM15LJArenEVg/siF1dwtL4VhG
tGDzsLRJe5UULH3Jamct484Ysz1LZqpJ4SrcNcaycCLRNYiJW7mXlFjNYhgCDnmjoFgjz1NwBDxh
5hwW766eNY2DqpN5KkwKvpcUlmtMEIbhWNsOF6M3f1mYaX6aDFZ+vbxvOlnStq3MKJqugCySPo3O
sbUOSRF9RIRoWUXTsuPJtm+3BJMRE45bSX/z+gEM8Fp6K6UWCOcELTuGseVB9ilocrb0cDImXQ/F
YoaoKiCtqWtAUmUb0GMFim+Qm6JTTU5t2OVU2NOf1WJNuK7O97T+UU3lrY0ZvWktf/aWF1lOHtGq
uNrAIJMW7OHyYlpiQ+TLiAjKU9wM1KWyPy1Kc7R6IjYMTAQ78Mi8mYGx7GmAcYeuzEEsTZ1ns/cx
c2GyG06Z8dXLy6fKmtwdwFIMzeaqHNvp5wi3cOLeK9pabBO+dCZZuIAGodju6RhZxXUVfL6susrD
QG8LI2W4nEBMcC6qxsR7NhR5FWEGCbMPU5pESY33jrUWCV49gzHqaq5KicArAjkqOgZxHZ9LNP16
KYiQmJNfo7VbUIDvtitXV07RiZEcdgKW2cVqIaZo7pM8bpO7KYd56WAD1NYLAjhUBV3cQoHYy5O9
mpayYENXVFFaePl+bpswD/LbfF0/B9NbVpd3fTlFncneJtfY1+V2pPaXy1uotBY08QpgDU/0vZ1/
wZwO1exQXE2jA16GV9hyyJtDz35WuoYanSQpZgM9JZi2xCXYjzQOii8mTubgNddsWo5tsmgyQKo4
FJYJZh2QAOB2kPQy0nXuibj8EAzzsCr4GveTo+tnUHk5R4Qs6BoDBNI7c1yZA6rHGqvXxXnxwjFM
a27x5R1SRg+OY4oBIHCMmnIbLlpWPaczEOSaKUCHrvn6Ovn7frv1gfYHLgjLiz3dhLCqJxlEN39l
Sk4kZQnYTgLItEF+1ICYEF6s/Wcm9yTZd3a8uZ+yLlrh5IwvnR2VQKNozHisjm5zDBpd+K0g+8bM
KqpSmI0WaEzyMQnqQTzY8TVLc5MGIXV+JfyxzUMjCRf72U3CLd1Z4LTpP9HihjRxgvnW7nqadu3y
tWS7Jt9f3hKVcaG5938JVEC3J72lrKQyemINVTTNfA5NEZyObTNoZrFUTshB4yNY4WFbgNg6P5oB
bxCgl1MVUfPXNnxpXQ9YeD7m6T/QZImLGvCzgYO8IhJ+54KmYhg4dZYKDdjHAPu9sQdfN0utOilw
dOgOBH0oEHwkxz0wv5kwk1NF9UqvPNrdeY11ZViDJlATKy/fxcBfxUsJ+CgCieVclaUom7QM0JK1
DHXAwm2xzE8zoO6ue7OrYtKP5uM82dN1tY6mG61VVr9dNg2lnkTsFqqEBH/OPwAMTmxzJ3yA0R3T
+auZHCrddqkiXwzo/StC/Pzk0uhasuJVBxFdleEI3G7ujm1xOpvogfOBVrj7gEZAJ8GTHquKP+fi
SFeQwe+FuNmOnCq4yzjdrWx7uixGqdWJGOnKnTr0L4wdrB2IfECq9vo+rI03d/gcGMdW2/Mrfts7
OzmRJtmJnTJ7cxZIw6N+LL9sgJPKqhfcu1n7Nvq7pjFD/5fZHQHDGF7W80/ke0m0dA+a25D0zYr1
bLODbV7P/S4L7mojqrpDWsZ+Vx5689pt+3BwfiT+LnO+YiQ5mR6YDpFf5V/w5ha47h7FiK60sbRD
gyv1sQZGLpq4r9omZulrsGkeaqoTgWANqJHgmcebQzoRwVJ2qwVGCHB+W4eeW3t/yHZrQjRmqrwm
QQSHYWMbHFOokJzbaUrdeVh6cUmsQNLZVUtGfxtzPxXhmth5sg/YlOyAKjs+lQhXPdwlBnPQ1uYR
HbysSmMP6BpiWhfjyPJAj5WPk5cUM0x52QfkW12FpqHrt1Ydl1MZkgEXaM7rsk1cDmm8eWFhX9kl
sCubPUAH3A/08WKuGpkvsKuJTZSWdgJSKC5DKNRvuB4mOw/zKf+A4zyVIUcclcERiEJG4mPCCCyQ
1tEesu9eNXwk83MqSTJIlBk8I61x3ZWfh+beHT/x7c7MP7HnywdduUMniya56cpfOjR2Y4eS4jkd
nLAEk7QTg2ptcw6IuDVuRWlzeM3jMYZY/h0zZk9HdywtMfdDb/z8UNqPrg4xQeUvAKr6fyL+HMCT
e8deSd8tnVi35W1bftpDbPVRpZsGU8VWp1Ikr2QzuyDTAkVGcGPb0xACyOLyxqiWCo2emHUGD6sJ
TMFzR0GLFulGaiEUIbcUU6cVek91aXBVHPInC45XDN4fMmdSwDGENqDwiIIIcoqHDVOZVTaFdpuG
vD2MdRHny+6yWkoHeCpTuljcurBceEH483QLnfp2THtM1N6Y1X5ZoyG9B4QGOucuCxVrJV1mvqDL
NSkxQewn3yHGmOY9muPxTkAP9CxQy6pf+Yqqav+d6EAQ/qQTzoVRQOiKXB8quRgXlNwQTcup9maM
ZE4UdWkMQ7r+HK7FbvZccOP99IHzt9AvrbWGQZohTt4XaxUWwW+Sb3cV0kPTcOXw28B7Hs2j6z+l
Uw1O0jL2ALuja/58vy7iUwPwZGP/KSjRz23MZMHabhU+tRx2bHmyqq94vM0m3ij81+UdeHdegL8r
uEnhl02gX8hP0CEABO6QuSW4ScEc323OGBblpmNAfXdmhJSAinQrPMy7fcbce+vWDKUJjLtv10Mz
vPDABj1c7b78d3VASmkD056geiTn82YyJkWwIVows/SfCqmyzU6jyyLeOWboIuC8kPNHhcqSm0Pq
0SAlMh5I5rZfV/I8bkC85qGVpmHNXqm7uyxNtXLIpuIZh2EO25MBAkjdrsVGe5SoWP9KrfTWz/rX
INUB+ynMAAG6GNI1MYIVyBVYCxxjrEobRD8mefPW4XFAZHtZE5UIm1oYxxNO890z0eTLxAMcqShr
JzcCVOkIT6NDw3p3cDDn5+Bo4z0KuPx3qemeYd4YUAFVZJUIwZfPpB6jlD4ZDok2oikqv7vQIIvC
FAAR4ggiVOmQsqSag7V0sGY+kgi/DSuutoeJv15eNpUUFyA4wNCgSFsGwkBOrs2VLkh8NVSkb/hj
Tr5jYOmurX1wKW4aZ/w+Ew2FADCOfJQ4okhPnIvqnNStag+iegA38+l6JqjEXAXNleHcWDTi285F
siRfvubeDRqW/rueeNijfEdRkAF2zLnwYAJcaTtXNfC4myjzDp5/xHsyRDlDI0hlh+BRggGigRoj
zFKE4BMQ1wYrBKG5K1rz6Z6nzuNlXdQiEO6iFmkD7FTSxW7MPnOAYggK2fTYDgtGJ+f2x2UZKrsQ
zcR4e+GdgEHa8/VKM/BqgHa1RgHru490lve1B32x+Z/p5GAT2BITlgdLx2NPEjPlxRK4PVbLuWm6
4K5yvBgj95o9UXi5MylSsItSx0IsBil9i9l91oOzwPlZ1ZWm1qJcM7xDsG5IVqPsc67MyGgeNDPE
pO4XBp7IMgm7IdbO8L+fjhOL9q8cXEbnclp3bGi+QE5ZD7HRHTb+jTTXW2aHmQty1OC+QXaii0od
YpHiajqTK5m23QVlOidCrjPuMLEW1XMQ5qW/m7kTOuTJRJ7gP1shsIQtiv4GYPwga3auac0TNvIR
DC7wXYAna0I2LmFCXhPdPJ5i684EiSN34gZd9OZbZIWggZTVs8eIfURpt7lZ+/ZbAdRpjV6KlQxQ
kkIbBfUwPy53FEwGJsctAicxtMUr4M3iMZ2mEONYYW7WdwRJucSxNTJVKoIeCe9jxBb+u4RK4VkA
Rs6nOiLcBdbZHM5ZHNRgeeg0mWHFaYOH/wMBLa4VOcvJ5qXvfA+uAzn6a7+qs9C1UAsgng7qRaUR
glfPNtHbhbyKZB3BarbzUkCjFe9+Blbe4JGAGaUnmpVTKnQiRzKOzDQcd2YzfGHiHZiVRrZXxcWw
7S8bu+qCDE71ke5inmTIVFXQJ9nquCg2YCXuB2/nrlHrXoNlnQPgtzPiATOc03bDyH9t8BFvJcw8
wkIQSFO5blADTFgMlddRgGkCyyh29ursLLt5uqymIoY6FSPPLSTOZJVGCTFphmdQ8m0h3bNjNvFo
W1dNqzNGpTRxEYsUIgqIkk9mvOPG4m9QCmZhts2N6Xxn7Fc6D3GG189l1RQXM8CeUQVCPYg6jmyQ
ljGY6BSCaoTVD0ZFbr3un8sSlKZ4IkEyxc5c+7QKIMHL56hO53CzxicQVWhMUakIpYBKAAkPAndp
1UZWr9UMFp5o8NNH0+PPhOmm6MThPHsu/3mZgw3KxQs0AFvAucdtGP531VAYO0+eEtFT1Xz2kOxw
2tB/rusdIC895877ZQKXv67Gw+V1VLkOEPEAXViEOLYMVV87Q5fQFVjquf8pRy6qXn6waZeYm8Z1
qBw9ERxuUNMHOr50pHtaLZbN0I6UE+8OHdExb9wwWYswCMrD7Fshq3RXmaXUDQmIABsYeGAbOl/Z
EpyJ9eI4NUAmyZuT8qMLPrlvXklu2pHe1dPgRpuTfXZ774ktfAlpkVnH3lnM66TqjtTpyb4duypM
LfJyedXfVxew6ehEQVgsKlBALT//NNS/kHcEU0bUdUNIMxIurhO6M6opC8+PdpPs6QKEKaObQpoX
kYVuGVrfFZj2mNGyPndL2NHftNPNtYkVkW0R1zmevxSH1pZTN7D/ZMkzBNT16MWolUL130U7HBrr
pd4io7lrq/jySqjOsUfRs4nLPwBLumT9rWeMqJyXdWQBzfCqM0snKkjG7xpSuh8RhXVH9BQAPlE+
y47PhqQOoFzTb3fBiqI0Nz+73vJ8WaP3jZuQ4UEKunhR4XjXaISCp1uZIirdQArqFdnLPLK7Yf61
Jj/Jshz/h7QrW5JTV7ZfRAQSCNArUFN39Ty47Rei7bYRo0DMfP1d+J6zdxVNFGGfh/ajsyRSqVTm
yrUcUQuXNbqHXu4TifoNA0u6r1EdEjMNWUn4lz4oiMqxr+iDMzZHS6uCkS4aAjw1O+IalQfew7Dc
Qn0iABxv4M+NWAmYS2cOROzQR8XVCU72+TsmbVhkqRAeREM3aL7b9jYvRi9aw8YtLuzEzuwl45S2
0BypoWzfvtT9fZsfdIZRK7TH+A0ptkX3F7kc+BxB4DWFafRXzg9shCipBZ3AgXVAMY7quqZ1bqXI
SphcOg6nZqbtPUm/zbqOKwJ9UPAM3Xe2dGsMWThreLClWIzQg880BUY6b37jHGQZbyKcuf42EDeZ
AvG1vef6ts43Yk2Ne3FFJ8ZmH0roSlZZGuN6M3W3LK9ptKvAXHn5zC0lN6crmkX6pAoroNiwokFt
NbvxcgwRCnmsoxfa/o2D/7ueuXhji8G7Lg1hKiRfC2ffJw+KPpdrqqSLx+jEyux+sHiX9BWDFe4c
ePFlKO6AM2+7lct/8RChpAE/wBsMY1czbwvTNo4yPPZCI/R581OnEaqtX+wKXA5atCWG7jnDWiK6
5BAToxaHPg2eRfOIH8WSZsqGQyCL3/C0dGMVbpw1ljhnyclPzcwSxJqANkfjMKOhXP7SJKwF3rmK
6njTMnt4MjEVGGzBUZ0zFxCRJvMLwtt3XMmdP3ASYoDPaVPNQ0pA5KNDtfq1b0g0gZkqbgMureBq
gwDSiStpf8+GkT+2lkoLFByI8xQHMX/oLZDztFlQfS3xv6AbC+TGW1pCk7cWMky2oWa2NZpNoNFw
CUZyxEPO0xqbMgQVuFzjElzc1NCTrQmSq2LTWGWa7CtlF/dFUI6ZG8WpSt2mqG3P7lmxLYFWyMIa
k62VKfPU7UVTcHdAN/CWq5qMrmX1+YcGXdC3QU/qyI1sgBZdkJPgLdWbIxLpqgwbz4wLal0lrW34
1A71p65s+/imMQfrnoiM9xswLnThxu5pegfW48YHUjm0XGFi8sxMgVzCdK0evJqtkzRXtK6ycBN3
hn1HVKYOIlT2to9bhOrACZHolJWT6T4fYvuli8uwdpumTXdE1XKbmU6Rb2NeV+gxRmZ3DRxk/x7o
Im68rtcK6AzRIl1JE5aO3qnjzCK9GrsR2n04FBl6ZVVw2wSPNipKTvJ8OWZ9bgQiT0DraWIkRnEA
ulTnp6+KdVOQqXo59He53IMxL9a3Q/kCRlq3iK8D+2Bo+8s2F8/eicnZ9dI7bWXnGsotCsDjgpYC
tY/iISzGr5ftLO4huo3oQgOshpN+vjRelWObp7BT92rfAe0vy/glNqzHoulWPtfyNv5ra97v7occ
wr1TnXm09sT5rg8PtRl5g/NuFptx3FQJpNLXhGAWnhYTkBrdIgtVdEyMzOIzcB2hAiQYFUB+E5b3
srtR/Y9QvA/Si9l2qLZ29IzT7WKOlRa1K6kfJW91+v3yNn+O3+e/gp5vM+aOnKAW+BVtAnxj8KSG
xM/13guE3xVfRORF1cpr9bMDwaLBJhzyxCo8X3fOMMkaiTr3EgwXFaW2NSPn0AVrZhYqu7CDZwh6
yBZ6mfN2XNC1VpGOEvdfZz2ZHAK/rVD7WvAry0CLOKNJ5wkDT7s6UodIQhkLhNzOn7vW9CusiT4Z
TzQMHZ7vb0CATCYJMvmsfI34z0QMrqGwq9pXLXtvh1sMDg/jWoNmcYtPjJrnRvUsSENl4qP2bNzH
xHqrRbOVyly5+xfODRY39RpQRMeU2bzuoKMzGEgwqYJ/HbSC2a3izxnu++zOgeiF2mTVTRasQYQ/
x4XJJvqF05bi9psdG8jmNLxRcJ8q+6mqBHzlt0EwAEH48/LBWNzDEzuzgxFwLofUxtpUdSXT73W2
Id3DZRPTZzh/Kp8vZeYbCvo5AKdgKbV6GHXp9mAPv2xhbbNmjuDQymYixyISYKgRtQ9J5DzYIPDF
JM2KqcVAcrJf036ePDuywonRS8FicudOsz+0ynLHHsxhgRuQY0cCtwKXzp+vDidqwuRDBwSiDOcm
uVE2feegxktrE3o7d0N0m7fR1lgjVVlyhRM78wG0TlTGoAvYESS/hmbNprZSf0zDlVixZmbu2X3a
mo0OMw3oRDgGjESm/CJbA5svlMaRJGLk3YJg7MS2O7MDYFcR6Q7qnkXUjeiWdIG5LdswNQ6scQjo
ElQcbTBrhdKVU2q3kR61G0MN+Teny9prWk0akJ0C9Ofy11xc/snPoudf0zaUiRwaP8sJ2icZkI/K
Nn1bPl22suSmp4ufnTmSV2MxBNhku/vC6wK6dZg7LR+AOBD6iAztDa3zyxYX1+XgkYxq2JRjzCyG
RZQUgqL+G0VOsI1LnV1Jo03QX0zXKMKXAgqGpSY4DWCTyAnPtxAKb3UoJ1NNYxxVIO+j3PIur2Yx
5qMjNbkQZF4hdn5uQwRJXI86mgAl2PhDhRn6PdX3dbsFcxvh99QSbt2sjPgshTFsH3DwKHkiU5rZ
1DQOYYUelV/Wh65Nai8dh0Nmmhsrr1e+1uc3H3hXUMOeUG6wNodz2Qkv1RjRHF29zB01f2xDl1hf
Fb3Ju6tcvVzezcWFnVibVTbsrKvHLIM1gVKXA8VxvUbRoXLlGk3O5/kzSArhskTCyZEMYYj1/LNp
o0qrfFrXwHRQNddbg2d+BNBlXWlebBO/G74AwO0NZX8TpPY2gC7Mn68VPwClLyCyJu85/wVZJguI
YuEuEma1DbIfjSP8DMB7nUcr3/BzKQfRGqVTdDIhofsJkjc6CS+iqbceVdUNquNiF2RO49cDiGH5
OKC/zgR9vry6pVMO/B/BZQSLSG3PV1e0vOCRDuRvaEFyS2Vp5YVlF2yagvy8bGkpgk3IPBAUTJKY
c346LYcWAdcyidai0b7pw9gpKB0TG4JXlem8S2uo7lgUdsBsoTOJNyGS05UNXsytbQsbrINAZVLP
Pl8ti1or7BMbdfA8cA2jQyf3qeRun39jw12U3BXmnWXtxrLeXl774i5bKPhAChalozk8nTh2Y4ad
hYxJe9dMiArhKZ+HKw+Uheo7QToB1DDK3jZmNWfhxlJBRhlgpJ5NhauGnZT3ffxgZSj77LrqtrKu
Kd2Okel1SDbIV5QeLq9y6Qs7ABaY8Ceg4+bhDmNFTg5A5IRJumudbjuBbet75hyN+ND1kWvbauXu
XYp6aKyBBMrE0cG6z7+ng69JqhQr7p33keB1cp8Bx16Bf8ru/bBao31dOKAIBHj7TQEJjdFZKKCl
LDCWVU6ob6e8LgfTgU6cEiBWNpF6GKg07eraqYKVVS5lPog8JjScOHhtAcU6X6aMaZNmGezmw7Y3
7zrmtrzBWHGL1y9UVW448xrnl4MWGnoTPmF/TMU+TVYBHopRVQwV4vie2w9AwqJ1NRiOMnrVRT/M
8kGEH5d9ZynQn9gw5oCmwWYBsxRsVNx8oLRxM2gb9PqPmCVHgBH2aKd/q8PhK0qbLm3IoUjWCEgX
nOnsF8yCA2o5yI8d/AIJTWAOmrSqugXJzrVV9z4DwG6I4rV4NJ3I2UsKfbLf8hGYBfyEbSpTI2lG
YkpPK8LR2mmsU2/NGAaTCGBXPwpUbh9KXWPZljIIvboBs8PwSEIz2duFbI1tk5r6Vcydrl45y+bC
LzMMA/1QBug23sjnn9zqW9nLqcrAYrbTRmdbRGsAqEUTOEuYPQBLxifxntbKksEeEIxBp3UoKQq+
AGRc9qqFPIVgxnqSmJyeDZ8e+s1Q8rFheDJk2Z6WIXT8jiqiLhfByqdcsoRy30RFh9jwCVtqyThN
aIgIH8WdF4N/WvIrJh9C+jd2kOOBscIgU7f1/Ls4qWNWuAPwXTL9mug/9LLcVz0ibczW6FkWj6SJ
djh6jWARRKnk3BbVjMIUdjKx6t0G3QuKMq4u9iRNIKZyp8kXq7lu2FXWvghrBfe8dBRPLc/yyzan
KhIKWYk+3NjlDckPlGhQ/ru1xQsZ95edZCkrAMZ+AgjZeOp8kl2KTRFmgy6lV3DzaEr6OLTPvC02
YSi3RVy7tdHd6HpydDTnqiLB18vml9YKAC9EFOypZvz7K5wUIKKmZg2k5aZbm78OTLhUGtCLdiDB
pr/BWa/rcI2cannFyESsqfiOQaPZ6db6wRBBiBX3CXvuMeOpDcTvSZ14iRUeLdJhaAWaq4XhseAj
M9cmDpYyFQhP4VmJNjnAN/MLxQgEsdsap0VWR6dALn9wugr95QHQ773DNw7f8WCbgnwuRi1wm6xx
zi29BokFLdaJpAOJ73wqSPEoqBoIpntdfCDoQdXABJjaL4HYYGn7dDiYwQ1Uj/78SwOzCyaG35iE
OZofoOOwFNMFg/Hz+JjUKoOMT13c8Azk6010a8fBe5vweqV/vxSaMBgDegJMLaB0P7/XDJWnEa2l
Z5YGlIpz17aQ7AL0o2PW4/IKFxIkkECgqwomX0Cg5xOuQWEq3ZYYi2vZD8iD7EBl59d4F/JaHWzQ
5F+2tvQV8Z4ApgWmUMf93ao4OTpNGoDpneNJgdTn6beINYXUiZ5siFMi471vue61TbAN0YG8bHph
T88sz0KjJqF3002PmSq474LYq3MgltJwa9hrNKdLURimcHlNepdw11mOqw0jJl4yxId6NK5MtGFx
8x+FFvpGoTZJZrpZIbbSeRwtcT121q7S10qki4u1KcITKpY4tLNokY9RSUWOxY7aN6DHKq1yi/qx
QoP58qYuREJMhaDhAPI/A53n2UobB/1inEmkuaS5Uk67Qaj2rJL80PJ6r2X9IQ3W5DYW0GiTGBQu
VDS08Hiav1nMwrbB9gubSXRgch+xKxLuVLrH2zN39mL0M/sL044539L4BXJRLrRzmX3X/DF5LvJq
PCjAn4Lb24S26fld2xi8F9qA3xGjupDsTOPZZjcOlG4Tcc3TNXmOxS/6rzU2mx5o+6GM0GPHTkOa
oNa/oNbg973pFmshbykgoJiB/UXFbaKOPF9WkNKha5oRj3699gCsQMelecxJcS2M5LHn6uGyBy0e
FgQfiikwjNCh23Jur9J7PcJbUXqED0DwFRDm2CaN7prFDThwQOAbRI9B/ho54LaLni8bX8hnUan6
1zY9tw0Jb6IrdM4BWQwBE4+PRKxBVqcTMHsvADEJuCBqHyAxndcvIPZVCCcAg2SqORsHUACmD8gC
o8PllSzdzwB6TTA+TLFOcJXzpbAGc+5mjY5upbjcRaEw3dHMwofMCbnfsj7diUbexLYF48DPVIMZ
uyIckBiG7AX86vWhldmwksz/vqjmqwdk9Le8C0b85qiBbEDSEDf4uAqV/DYlbgct65J9YCTz2tSn
MXYEYPOdR5ZbMLUzG+WBUn0fZffKsfYJq90ADdTYiq4Dx9oJqgFNv9bmW946Ztig7kCFypyPq7RV
E4cDhxfkLeTk46smeYsDF3gSUBS/xGZxMKM3UhkutbpnmqXbOFau0tcGPZYcBe4Bcmw8R5DczkIp
PgiJEvTmvMjAjE5kkn4PHDJA6ZVaSdWXLeHd4/yeVPydap7cwajflWkzPWFjk+4dIvZVm26s1N5d
dsmliIV2LdrvDJVgTKyfe2SvG1qMGVVo+wCQUlT7KPmIME1srrEULEaQCTeN5wBokz6VKfMBE1x1
jLloWQYB3Qgo/WyZrmokElr70jqD/YU0hOwzYRfHyq7I0bEUuTbzAlx6hIdrEW0KxXOn51P5BRhW
DIHOC7SQaaYGm8QqKuW20TGQH432i9YbG2zJdFfmu3TtnC1t9anFWW4ziEJVfJLNjPOvpe6lFHXh
4a4z1rr9S3fDqZ3ZIy/IAl1WDexoNN1qJQBnvPe0vjpAbBtaKWIlfCxlF6fmZh7UGSLqow4bmdZv
owIBQPHURY+65stAupJvL/srYVO4//Th0DRAs38irZpnFmOcxXZu4I5FCQS4zEz1vdpVgHxVGxwZ
60rVtDQ2IfDU2wF61a96oei9xvhgXNV21qJXWZB+ayUGpD0aFEpCYOGG4YEOUrc9YzSM9B7Rp9wV
XW7a+yhI+veEYLTAY0NobMQYIgyGTphcVyWHwAXFvKgCLX8rxaZnmrpKdaltosltjZwGYPdpdPLB
a73a06pLBl/PuBb5rYhzsOD1gXPLtDIGYpA4xb0RmvpzSUn6xvQMTFwacUZk+ZUe6p4ZkQBTiLKO
D03WGchbBw56NgzQ4Tc4zW1rBwZzU10L34mKCh9VT/VklEZX+ENTdpsmrvVvGFvAWTf1yMJQUBYK
a8tESa/CDsLBbl10deplVcfErsqADgB+cSKUIKk5jWTpe15S8HnWaUNHlxc9QB5xn5cITSC4v+oS
wUFZGMbOh4QQhzc0Nv+VhAU5ZAaPdqgSDD5PMYd1BTw9aJ5q8PS5pcQmu2EVD7EPzb7GA4gQ2oON
bmY/y2JobqyRywoUlnHQgEu2AZMGtFnYr4wH9TuJ6sHxkrBSP5qK5E8S2lGBy8rB8WtH479Shu19
tKUd3kI9Q4+9cEgl5iLM8WiC03jTqgT6CQTXft5xZ9fmAe0x4l4fsrqJr8auyw8odNGDXqMMXvZF
F7k0FxC8VRU8TFO9kV8xNhjZTc6ks6FaG4U+eBtzMNG1wY1OC03tB/AMhX5Cde0ma+C77iCpfKNq
ABImAGjQ9NQwlqXfQXhNPhR9LK4tNRimVxZjicmdviwnoTJZsU2fiHAbC7QcNDaSJ1P10Qj8M2TZ
XWpISu4L1uYAdXakCW+0WhnHvqPVxkAS/B3z7uUO3BrAphbwjGzlibEY3qchD/TZEFGN+bCxUjW8
J4OmcQx2tYDuRHlDu69JdGskbh7vDflLjf5gHC1ndfZ9ISDgVYMaDyY+J/r2WVyVbc3LKkFmgCHh
I0bEbln4kUD0A3QvOwpzQ9du0QW/LrPIrVIA4E25EpQWQiAIswDjB6wMJN7zPkKu6WMmrEYCqUFc
6u3YselMnEod1A9rYnwL0R2pMPqZ+Aep+Dz8pUVlZoONvEAmFcgYULIOQCyRYKqR0xSVWFsZyTUG
C+I1bqslwxh4wgAjZtfYJ34OoqWsIrWG2lYD1O9tkVnop+6H4DkwohVvWtpPVFVATEgh24Eof56U
FEOHeF0CMB1UJupopSmviN43qQt6W/AnIXw1/hiSJHfHxurWmG0WMi90Mh2gYVDbASn7zHptDFU0
drBuQgu60htcZMEhjdZUMBfSAbAEYkDfxJMAYIa5GZQinUIUSAdIvVFsDwUK3NjP9tpTcSm9B1QC
+Sp2EhWAuXcOVl8YRRhh1A979VaiT4ti3IBJIq8GHB0SqVaIXyHiZACcuzMDyx1wyX0L2qYt3TQM
k2MeEvtaVC3fi9ACmBy34TVVnbEhZtqiaFFZSeAndYe+aGqBJZyqVqxN5ywVpbBbQPjTCf8LEPC5
U/A2ypneQNS6sFAtEKMr0nyTjt+EkbtEfMP8DE39zCQr6c2SN5yanX2mpMozqmKYbVi3KbJnYxh2
6Zoo4PTbZzkNqFVMC+irCUozT0br1KiGVkdy3KJOHRriLgmbFQKFNROTO56+J6TCwQ5hIssSfOFA
PNA6+vM3y9SjRlMI1KVTBfrchip1u00rSEg5evGYV9p7GKRbiAqs5O5TRvlpt07MzAoCTZQqq3Zg
BgLqRXonMaMgopuYuynfGO2XzNpdzjkXIh+WhSVhoNUC1e/MBbIS1cOMVeC5H4QvZX0Xj/am7k0M
IgS+nQ0rt8miOXBcTHOtU3dtZi4erdJqCPL3ANVWMqYbVlqYhwCllyFuijWVpIVYa6IH/Y+1mV9g
DqPX4gHWlHY3dpVL6UeV3NRsK9ChydeC0dKnw7QGpgdxgkHyNPMQMwH7pugmNRfrp2lvuL3ru19p
/My7wC+bj95ca7EvbSZ4IABw4kDCoUR17pKm0aNuHiYl0HYYi5RB4Y6p2btNEnuDsAevsZrvl71l
IWCgOoAcFnPxUz40+3yZ6CWXE0WDlICK9dZdGLIdRXbsXraztDKkhwbe7aBA/sQu5AyDHeGsAWBb
bdrxGtyiLuZohEJyuDbyuWwKvTREX/BBzIG1RgBigzEFgMpWb1LXAUd7GYDrK4L9sFavXXIQC/Nj
/zE1x9ZaUYI8igCqjgkuqm47q/TpaHk2Tl/qvGeVX68xryylrvhg/5qcuUjU5CCx6WHShrJeWbxw
5G16n21MLbkHCtWV03Qtul2TwoW+Szn3uoCuYIwWkoEJNgU6fY6kAy2lczdFq7JV8YgdTiGYGoG5
mmvqptb0gwPc9GW/WTM1BYSTiyDVWmpoEy1Q2Zd7p2S+hsS17hNM7K1cOUuhBbh8TFxAgA1fdHYS
jH7gyhkAP43bfBNAnsCnmnzS+m4T29nGSbVN38uVK2jpmju1OQtndhhboo1hM4W2fa4MVAifLu/f
0vm2QTdgog4JdMX8MATA9ZnVANxiwQKQLaZu0gNw56xw5y7u3b9W5ucgxzxaO3bAJY8NR7FCe40S
fjvBdzUbekehuWvDNQ20paN3srB5jV/WBbHGBIBrS3yx0nsn+EX7Q1RtxvReZE9W+/PyPi764ckK
Z7d4XEdUjyZzIrhxenCVbUb1usrTv+gPJ1aMc2+PGLqJxrSPykbnootRUE+EsXJ6l+Lj6c5NP+Lk
SEn0fUjHYQTD1i7t96T5UOYDi35YbPMXmzbR1gEs5yDuz5bTxE1tE4lNa9EUiPXaN6I95JJ48HrZ
zqL7ndiZrSiueINmNFZkTO7WJD+cQvc6Em+TlH9lgXlVJMnfRIsTk7NoYecdi8cRJrMahdHAF+Kx
GkCdiRYi+yHatSb3ovthShnzdgBqoKt1/s2GsHJSak/BKdTctL0tgERroweWrLUMFp0DUIhprg+8
ZfNjNQbtQPUMhqr0C8tutHSLUWUv55sS9aS/+GonpmZHKkdJzu4NmBq0o55Ql2bNJk2vQtRGkuTI
1vrKi2frxNzMGY3IEDpX0xbq5TYRwXXYrSmKf5ajAMkECg7/7N7MEbOIZ5HZwEbP30vjYYCouOhd
Z7iqwew/bjGzB17DtNjX8R6KcJ4VvXT80arvB7C1Vdrz5f1dTBVOf83MR4EXBT+8iV8DQaxGXaOb
59pAjLZV6BbWNUcKRnVMH1+LfLNKg/G74zN/9gACArlAUGFgiHGWp2gWtKGcagDtgUO/JgYqTWV3
qzXITUiyG7h0x1z5vfqGiW9MYAdrYoXL9lGUAeUH8hQA289PTIueaBdpmPRoiHUwjBbCZambNy+6
1bpmZoBqErO/WfBuWurN1Feiw1L/DxhZTPejjz/x1c1WL42mBYoUq2+7L11u+QFV/uBMLOjla8Dp
AWXeTdEncI1+EzKI2nXIOaz6qLJVVZKl0HH6U2bHDIBa6MvU2IicY9JdbHT+Ey8zvQz3K+42rWn+
xU8NzXa8xhT7NJOFVM1G+pu8Gg50Awq3ks9W20DCcVei+hKjbSDWekhL1ZZJ52SaUsV0Bkgqzz82
YAVJW3Jsd2hIF0wBzPow9IeMbGJoQCTxnRhus7/AYJ7ZnC6lk2t0NHGymhI2SxTyyw2NBiP1rTjr
AByJ+q8YqegeL+/w0jV3usopJTqxKMaoyFoCi+CsjLXrpAAXg3RF7xn6TZyuVaqn6PD5c/53TzEs
cW4tIOUQ0wKf084hfiSrfQFIu81/Xl7T0n3z75o+YxlGBfDytKahbzwZlMhGoIsXPWUcyxzXmpqL
IRHqaxhkQwHL4XOATUqJJRsoIXlMQHtn9HT9gZmpW9jPjvUdmN1UDm5kvsngrslXzsfyOfzH9Bxt
U/UaS5wBpuuy33Z0mzWNn0EXLPoLXoVJT+o3lgnR51N3w1Y9BqYoLGXyVQRbNXg0vKF65xLjKo19
e/TGVVXkxcN/YnN2GuxxTHMiYdNC6SCxt6mO+jBq/fFWY9cWmEmDjaX5EXm/7D5LQxFna52diah1
tCYlsJtnraf4QdW3zEJwh8rjEYhOXat9VPWE3DbUDay1M7L4TQEoB6Zp0nsyZjcsQScQyEPg41Op
Xpoufoi6zuvEa6qt0UotnsYTS9MvOTn7dd+mILaGJRmkfiGEb2BWuNDyzeX9XFoQ6sfwHgPwUxDY
npuRpO0B3MGsYqph/MGOYwz2hYijuWl+S0iz8vxdtAbkJmQg8GfO23BOqTKi6RgV0ihSpsAAQlR4
mVY+gBrSu7ywpf3D7OA/pmb+aRQ0BccPTAkNc8mJUaP5jJlvv7DY7rKl3wXWeeA8NTXbQ5vlom0z
mJL5dUW/UX5vFbdNeRTFjwQyquM3nbySYE/bLzJ5BAMVX9NxXYqpJz/gt0zZia+gCWtVaCkj9ZEf
WXalO8dJWdKh91m01n1aupJOTc3ynLYMzIoDIe9Vo/0rEa9JHrnSav1Cg+MAkdqa6cr2Ln5IFCoB
jwT26xPxuhZbWlK1AT5kzg5AF780hfDL9i8mOYC0/dfMLGsyHIEemgkzyCKva2luR5iIerYHtm9F
C2xhDzFXDRpEC0BozEXO9hDKrP/5XKbGkJ4Npdx0egYRjNC+j1FV85nqMcrWVmoln1h4EYHHDWOC
Djq0KCpOW33qJ6DHF1kmpMdkpD0CqM/9hiKsXD4Pk7vPjgOahujETpJ44JOaHYexNAKZGXgYg0PE
anw9AmUIaIW+OahwpNACImpl3pourQuk/KjcQ60SaqezdZWyRcWwnGBvmCowMAKdNi14ciFL1zBQ
E7A9JCE2ETXdhGkHA5SDth1uWB3t6jF2VdihctX5gdVtRst+1iVxHSdFJTUBEVPiFzn3Epr4lzdp
IRIyaKUhCE6sMqiYnH+KoYf6VF8A1JhXFWQ8kY3Ebhp/ZPXDZTtLvsYw+oo/zLp8Uii021xDFQv9
+L7eMQhOBuIQAoEI9hyz3ts4x/+buVnUlUSNuj1O5sIXyYVL+G3c3ongJe9ad5XZf+kZAFZrwAKh
cgvs+HzANivKqK90C2PMnZ9CYo7XbpwQv6KA+roVO4zyRq6NZS59uYm5G6AOhKRPXcSQNqwXaYdh
B+XXRurl6c98eO70tTm5haD+myH8v3ZmAQlcv+guEBwj5uxbsABZLtNMl4xeWqyiH6eX2vzIIrJO
+hkGxQtg7o1hr5QZwZZN7nvzXuvBwta64MZr6has8lsM3MtiC+4lkNnunLVS6+JntIFamwZdpzbm
tBUncSmz7NjKhv63k9b6j6T8ZrMtbcFsCdUo8Bo0u7RfORdLIePU5MxRRR30eWXhK1qV8saRP2WG
thJtFz/gyapmcVBYxtCxFia0UhxLBp5GEJG2KrphSfqlXaWdXCqA4Ij/s4t89n6jVloVTo1dtMvu
Q4k7G0IlqQjvUAO7KozmSQudLUehsjbfqr+COZ1Zn11qXPJ6KDhWK6pDUm7KuAeS8VFrPoLw1RFH
WTwRZ6OM58JcySmXXgRnlmcHJdIozQcHliFT4WsKRD61ODIrvlOWfKmKdDt0jxh822lh6yfx02C8
knaNQm9182e1kMSwBtkV2Pyk/EiDByAa/Zp7WXzX/lZjyEe8xb5UazK/i7EI9MVQNwEwnsyv2mEI
9T43YVUQP6+f7Oo+6LZxvuLIS3cIuG3/a2VOADqBG6XGYIWZuNMb3K7bkewp+0YrV3XPl2+QhewB
RQEd48EYyYT2zezURPaQY+gfoYg7GLxJdlbxOnDtSem5i/EryHdQN2VipUOyYnT+VDcxcfT/k+6t
9GX7woLrGA9KwVAvPdph5Fr5yvU/BdRZwJ3geBhrAOUHMsHZaQHNHA8BwEOORB4KME1RdRjatRb8
gnecGZkdDJZZWVAbMDL29zVe6SkHRQNyMLZy6a8tZub7keYQIAomO853oTqvAouW8+f6SwAwAuA3
vVF/T1Oe3xF5CfFMCFnACVPPTF/Rj3PGzcDAMVqsfZzFfcPgEq53FFM+EVpwClS11GGqCO7G9mfZ
PdnhE6v//BWABf1rZbqhTi69MUFHKdVgRbNRKE3d0tlYwaZsvoZGiRb+isMt3bHgcSYY67dwR+jz
c4VOd1jRyZyd3anwe2eUkKh+tdiDPe5Jt+ka0BCs+MXCBYgCrW1jOB54GlRMzlcI0LFjplMymLIa
Cq5gs7E3EmBn51ia0cr6lk6wjSgIgC1SMkAJz21BulXSwJlwp9AelsmBkxch35y+d1n9YzQ2ChH4
cqBa8hK4B2irkDABvjMLVENppWHcwSIDYFGrA08zwdEwBj7FiNL/ZGr+vkfPIWFlMpnSOi/pk71G
vxgYyx+ls9bHWF4VnlAc8vToCc5SsSqkQdGHTHpDrdKPHNPi352CaG9AahdPlU0DSCzLNLwGCD89
puNoH62BQqOBEC4OAPnYYCbh4NF9aPOMNNB/FmXr60bWruRvC3cS4A2U8Anqi3bTbPcL1vcVxiOA
aUY7FsVVq7pnsnVTjIYZUoDw7evlT7Dky5PsFiZhkfObfBZLQ6sp2qKCPVGXbiLB+vK1Rzpu6fdO
9BcjK0BMYX4E8jagHp03NzRTycaY1jaWinzpqRg21C5uFFhrfYDTbqGlEO2x+BVMx9Iz2gZvxsTM
gafip/MqUgPjoTGQxUxZwauT68MjoBzkaYx6SjyjTeuvnWUke2pm7FfJGv6O6dV2U7WNEbs9ej4H
M6/YG058OLhWnTmPTpywZKdJs+t8q2yF2KjWSr4woYG53jIqHzw65Fc4Gqh3EBKStYfNws0E6RfU
i9GPRE1iLmXWhgJK9QNUpEEZeytDeUxzA2AY+88DHdhGAL5E3w8cQXPQO4YWHZBNJwVq4W6KGQ+d
PqH2zZPvRrfi9gthDtEU8dueCCvopzHDPBfSjKZ5uNLFQGsxQJitulI9iqj9LpPigO9x2fGXMluY
xEgcxu0xxz4HFDmaUkUJGUcMnf7Skx0irUuayE0zr+2TbcK/SvkaGq9xvkIqsDSjfWp4jjHqiybR
awOGTRBMloDUV5of83sWvNO0dcsOAzdXvNyBMzbiUDC+V/ZbFH4d5W21Nluw1N09+ymz26WvoYnT
WPgpmqY8BpqtjqC/nflMf4/tyjPUnmbHcPQxKB6CsATY2Pwv+CbBmQ0dTUD+geqaj1Tb/0famfVG
rTVf/xNZ8jzcuod0Z06ABLixIIDnefan///Mq/fQvWO1Bc+5QDpqKeXaY+2qVWtpHt1XGgBpD6KM
yHgIAtOV85VTbilK4BZly9DGOvNtCseqajVq6pkz0pskWb9P1G9eemXPC7naR+N1hfSQaa1yS88v
UyEanikgkaGkjQxc6ryNT0Ihr+BT+nhGTOdfVP1OdZKtYT4V6pOqDttguK71HcCBy+t64QI5szlf
hCc2dQvOc90GtynRczMldPyP3+ZKgZEktJAB4Qd0c9ni4io6dVO4W4ex9wdLn01WOznf5/pVOl3N
SAnFOhRK44bF0fHvdGfblEiIPBXOy+UPWHZ5JllgBfFkFiaXB0aRdAmtkLJ8V+Tbunm2G6rn0w7E
SMaRfdna0rucEf7PnPioisMyLjyFWY3kYKOph9y5H7tjW26kFFFgGvo886WQDxScU/PHUOlr9pdX
1R/7wqbN4V2gcR13/emIopAevhb02MmbMfwUaIcBQWY/WrG5dN+cuixECX3I3aDOI6yqT0H3U57u
9fbX5WFdugFOTQhBddF1yTTIjGpAd34OikpW9gYgCCc9IKFVzTO7cgMshD6oEdMcTRMQTI4iQkzq
FaefNEDxk3NN76Lc2a5TfQ+9K2t1zpZMkVuFoQiQsfZOfMypUt0b/b7YDNLXPNsaE1iqeKfRLTdM
a8C3hUiX9vWZ0pq+HRg4hOWhN4YN4fRA20RKXT675T2+i6K3rjxcnrClMxW6cfInnG08TsQgROlk
04O2gHusNdA+ziydVjE90aGsrxvUz8Za5kYZHDm7NSWbnt00avtkW/pDulIoWRzeky+ZD4iTMw++
XV3uNBmN8mB4qqe3PPzcgAwYY2qj09qluTi+Dgxi8LDpMNsL42sbml9B2wAyaEJdxbMkfQsZ9efc
sT5LCYChy6O8YI2wCOYPWvKgBRKpreQQIhs7j0ooIdNXu2i6gxra1c7qeeFWgSdfXTa3sNFBwlu0
AHKYGu9EnwK/C+3SoW9DjibbbcsYNJeiotPY6Gvsk0ueUaxDXt6ABgHV0PNJCxFeddAUKjeKVlwF
VbbLuu44hNahaeuVkGtOOQj3MJAGmg14tSORJ5ZT2r6n6Fhjyo6aQ2oNV4G1Rs23NHC0hFD4ZOMp
75havECSS1NDojZqeCajbvIDWSv0VCbr5+UZWtp2MEYgecqBQuuCGMqUJN2KoupLsC8gn+X2BkDF
zum8YyFbV3JT3cdqibRmsVc8+8eK7XltiwNpQTVL4I++MXmX8zmjatNGgTWVG9Ubd4037fImgXCs
25tlddebAfd87aYSRGepcZWNQbSSDVnY6PMkkrwCDgqLn3DTV23W0Fovl1zrVDiDohxcre/uKfME
Oz2SUle2WmV32emlmT2xKV730GSwKDul5GJCWcn6KvMYyhKIoi+bWdoOM8utOrN10F0knGEpLXyS
5alzx5RzJffDW6kYB2OqDqam7C+bWnr6IFfDZWRzfhHJiFuvchJ9MkjH5b26yYBT6p2+9UF30tq/
jWWgrW25TbuXmKii6/yVM2bhpj+zLnhqD4DF/BLrdTtYOwip6ecI+31f6EBLQmnccJY/jJCvbaZG
kVdW0OL2oX0bJUlQEWTkheObJsbJonTOEgqiRxPRaXIqw97xym/KqF5HnnbVAtpuA8d3OTZWgvOl
SaaBYCY+AbtHV+35/snsarQrxyo3vIfu+np4hif1WfLlz+XkfLk8yUvL9sTU73E4uRPHsbDBsNiY
agp6qccsfYg6M9iYlb6Wg106Xm3KmxT+GVc4z869UsfG1sD1c2mQCOUp96XXjbfL3vxOAIgnjwMO
wgKqOiv5CtOWwmg4jbFazDJqpb6Vy5tp/NHGhyTR3Kz+HDTmjel/GoujN3wolR+RU2zK5E4q9ul0
sLIrfQSEuSv8K8S1eu14+ePez6oKsQ5BF6xBsI6L9I/1YPh63tHprdA1hzhXm/qbUX2LnOd/sIMM
JcLvVJG4oc/HeXA6raMWCJcPMuwGxYiop2gFi96qvMCiR7hED9lv0V/hnA+kovL6EHE/+tVRLnyG
nWf0Hob022WH3i8cWoR+Z7ZnwAHEP+cOOQPCmbZHfqnpExMd6AYOC89ba2FfcoadQBL9N5mtGKfW
rWTUVcDLoiuG5IZwVLrLK5XeXvCN/tjXK/WP9xtvzt5SWqM5dM6qCrOkePCWTB6phsryiJvaK6O1
Nma+xiC1NHawZ898nxr9qGK7MnwpWpxkPLoH65B6P9Tk8+W5mU/h8w2HGzSU4wtdOkS153OD2mk3
mikNyqkBNaPrpRBABDfQmbmRftTbn5etLXvzx9r8+8lppSheqCUx1sLe2E0ypK2Jtb1s4v21g0PQ
WjiKblBPEXdp6WijP+W8i+RWu5cSe6fkX5zh2VJf1KmFtqTl6Veu8addNvoOe64ldmkaDQ+/XjrU
7T4wrkbohYb0KjQBoZBuLNa6gxaW36yKy90GUzR59vmLTkbSHoLI6QaNnFNdIrOwlyZ5G69KTi1Y
AeRFW4ipz90KjrDIvaHPR78l3E2MdGvmA028EvmIaKOO0esYmR+7/MWQkm3sPdHZ8oas/Q1NIpWj
bUv4ty5PrDJnH4SlevYx8+8nLtc92XBvjr0d50lCKK5o4DoOtzFXoNvYr1mb33RAN5xJ2iX93TCM
K8fYwmDwECSPzOVHh6DYoaMOUC5H+VBCF2h/5L3mQ6jf1Zu4TtYit/fxr6pT46R8C2E2tNzCsOeF
EoaU46pNPqKM1yGU6haT/Fha/pthtg9xGVsrCIKFjQm0EsYAoM3UbcQSgNGgo6lWTcUCnm5BrN00
Wbm7PH8LwwcvASBt+qvYl+KDpg+N0I5UFXbD/GMxPifZ1fj3eJKZZpFdAVURjKzi3p8MOy692Kg2
kBBsB4hLINaFEtn/e0lZ7FD9nrFtcE2KoxW2Sef3CXZKWMRhMfe0QxkebWl/ecQWbrT5+WdyvcwU
gmK1pMp4iNLeWG186dbMntXyMKGTuNbnsTQv7GxEEWWCLphyz7eVA3PeUFp6xd5uaeyzD23j7MNe
/+sMB2PGUp5BcrSFWsJFE/t6SiWQMUsnZDWeLK906d+1yY39w6Cd2BGumDGFjzsPsOOl2j6Y1Qcs
8xPUYJmbjyv5hoVT/8yleWRPDqQwNrTIbjE1Qidgok7bG842L2HKVrqXynxLKnSt14iNFvLS5wM5
r5oTq1KTaVNXYXUC7QPLnqP+HBWIyjiIctfSjzDl8ThuGhUE/RGCssvDu3BQABhAAQ5w51xWE46m
yqmrLMq8ijpKtAGfAzL67yeQBkyLOiR3jvJO4zgln2EOc6EqQxBlBA5nfYmSD+G0EicsOULIQx+M
ZvNIFjkhOjVuizwL601YNjQAbXrCuMtDtbCxCNz+WBAewOhCTJAAYqFwjkaduFINyO1fvOBI5Sia
5U1lYTGUWqH1MKTWm6TTtjXlLWVNU3PhLuK8/mNBOB6koZWHssBC7zyGyU7KYMMDpey5mbZSYFqy
RMcLiUlo30HOzTN2srC1YWBZQ665GdObqiHvRBDxIw+3jXe4PDFrhoSJado0CKscQw4rrFfQ0uQ5
Sz0JdMJa2XOhuYbuatUiBaHPd58h2KJwDxlxX9bo7PUIuH0u83tTgqXwzRi3cDs3/Zuuv031Pa91
zahcoN+tvbIOl1b6ySeYArC2TKtWHkc+YQJf3plPer6Sl1+4p+BKoKZvEjrMKOjziZPkPItRiq43
jaK6PWFL5bmqUrl04V+euIUD99SQWFK3pbFuYxtP5BGoNyz2N3p4Pb+OeRkb+l4LVtIRa/bUc8fy
XFI638ReGx2yYlvphGD71Ngoklukv6y1xbJ0YJyMo3hF2gY4KaNhHCekHWSazb/7zQpAas3E/PvJ
HqsbrdZRWmeqYOEeXlLlPllDXCyvhhnITXZL4Q12bqIvozjMQryYMQblbevvAu1qWBMhWlzUOvUv
GnSAUIkiClSeLGlqcWSIZBDTqeusFWAXLMARBncFUTGIFRG1FseVl5TqWG5MAnAXcM4WCvF6JSqa
t7/wpqGkRpMtPD5ceuKbQrfiqYkcvUS+rtpK5lUVf6acMKGGWLQPwRoydMklsko8KmyqCu/wRGWi
m1MVkMEzE3n6YDblpzFwqr9PjJCG+WNEOPFouciQoiL52YeVi2rCdWPqXBjm4fJZsDByM9RCmSsx
c4lEOHTKyFOiDI3pDQ1uAYqqFiAblAjdLMsfysqxnz29LD+GSWmsGF44FEjKoXvD44wXmiFsoaYL
vNYGarEJ5aNv71rnsTKvlOiujL/WDUwgT5f9XLiszswJN7zu476lz+11o7lr5V0sFbuorIj2tuiF
rCzHhQWCWgdNaCawVxILgm++7hRt6nTEluWxS+NNAprksjsLp8OZBcEdK0kM1MkG3CkAjmTxpo6e
9fQur4ftZUNL43bqyvz7yUkX9BCfon1OoCo/1X3uZj7q8uWNksPETBffZWNrXglrvjAR6M3lvtq0
k1Q+pEE87Fqp9J+KyXmSs0Zd8W3hFGeDzdUjhM7mE/DctxGRuWI0MNc5T1l6rMIfTreyEpaGbyba
0ykTQz4ggji7Mh7SUZ2qTY2ureH27aGPwRh96P6+O4POjBNDgi+e6gHmjDFkRwdkYSL50eq2ersd
g+egWwlUlpb3H1tEzOfjZrddBAARW83wIeyv7X9IcVBwgj6KW2/u6hPihdEPhsFsNY4Gv6JG+RrR
+y5LK6mahbIevSUo67BFydW8o0jrm6CcCNnZQv7WG7ZJnW59063lF7X53CQ7e7gFfTU5vy4v8aU1
d2JVjL1SuMvUevbNzn8UifGqVurOrrPP/5sV4XnZ54lTpD2+EUZexbRGpEl+rdlrPIhLlwdtxHOh
iTITVfbzheA5GaRCOs5Y8q88OfTp85THble5U89Afr/s0wJwbm4G+mNNOPPUQEejLMQaZWHzaxD3
o+UOapb8GFj3j43iGxsjq/NbC6DmkXJ/vZOlJNygUF4fgyg1t33V2LsmLn5c/rDFKQUk+TuJPOvO
nI+CFiZ60zsm35U+9vF9QvOw/PwPJiAzQs3DILUkmujsxLfjFNeNCRniLqbbvi7c1PNWgo7f0ZgQ
SFE3BKE0k/zSRi0snDDXsjE1R26uWN11zWvLq6AN1G0UOfu+fFMtxy27djMUAFHk7q7RRt3ty2lf
t18m+zEJqqOk6NekHB4M2dsWzprm69LRc/p92vlY94Glll5El20evzb6XboG01pa0ad/f7Z/ct3l
eqTHus7RpnL0aOlxarqtFVxH0aPXAa5byXwtrZxTa8L+QX5BilRQCzRkfR2rOSXwYqzBPZfu1FMb
wq4xW3vqy4IRg9Mtij9qvO/irTquLNAFoIBK+RMw+kw2SdlZmBgfXv0hTXBlUl9636IL81gBZs2t
I0wbZn2tkwkt155hS76dGhVmq3a00vYMVmvffUrij0bCG+nuH7r0cI1AdWaNJtgXIWyh1XYpFP1Y
KeJdWKZ0tXUvU/b3spfnZoRbz05tT45LJgrhqCnfOiOSL9MEq9booj/p6trKLb48ZSd+CVNGj2zd
y79XxtigBQmuxYhueQvcplq07WehkQSS7xxgtFN2V39/oJ2OqTBzagCOXZMZU09+CtsvcXtVDdeX
TSyFXqcmhM0lqVY+ybFCFDEkz52tuiNa9bVVfazojqAesJJ2WzqZADrPNT7oPN6h5spJMsLaw5yZ
SD/HqP+eIUhy2aOl44LnBPUFGP8pmQiHc+97HZoq3Ophab+GcOcpuXlnB8aKmaXUOI16f+wIK1Gh
Za+sEuwEafipLj+FrXM0xwRChXGjja/DJF2pXfuhDvud389ygOHGHpNPl51deh+efoSwOnUrVcJe
nq+8UXtovQAdq3oXJfqtZPrXlEZ2BuoVOeYvm10bY2FhdrFqwO+N2bjSXPI8bqGAujKPl62sOSes
TS3MG/CcWKmSjY0bwycNVXYN2Mi3JL7xKP5etrd4UJ7MqHAJyLkZl4E129N3gbcF2JQ5rzR2/YMV
GqxYmjOxjCi4nCWBjEI6b8VMu5WHK8Pf9u2dpqzEtouBO92koCop5pErFeKt0LfoQJydCfOXSlfd
8Lr6ZZlbS32A1sBKtkP3bVzTjF08TE5sznHDSVzgN7VmjQU2UWWKo1+D0br9+OpE980qq+FSCIK2
M5hiOgxBYAjuQeRtkQRm9xn2XZXdtcFdpT80xYs2PYE7/PsZO7UluNWq0jS2Obb0JHADc1d4Wx39
LalfWe9rPs374WT4oFQKcxMJqk3QJrt8sJFU+hGaKiQFDV312oYoZfc/eSbiUJFGacvKn0exeMj9
n1b3KQQD66wBJJfWxVztB/0FiT6X6bljiOvKvWRRRTRoebWTe7O/nuBb9Zobtbi67NHSyXRqSpir
QU+GvDUxhR6Ul3+TraPh//zfTAjTlOWASnkzE+kocL+Ej1LxVg5/D92doRj/DZn4AnZqPU49ZV5z
YavvIhk+WKVGDSCkYPmgOJ68uezU4toDXkC+jNZd8hbnU2Q2hQ1+bX6eDerLRGfrZjKHbdWPN3KS
0XahvdLRuWJz6byFi4NwkQLcnFc/t+nogeJXPeXdNId1bj7RG5Qcton+4bJvy3YA62tU/ABsCb75
MC3ptENUGyfrj0izR6h2OpK/KcaVxTf/IfFdCGSTCJi2nBkTdu4QOIaoricGsey+1QWwQI0G66sh
3kF/pGU7ZU2ad3FfndgTLqy0yPxeHbCnToe8dzV16zdfLOUuK/4aY0xNQoHeYRaqtVCXOXdMTSUl
acKo3uQKweGub+48JMDU49/OE1ZgCVAJDckJi0ikVI8NdZwSVM4jWs5uwd5Ww1Zae+q9HzTQTiTy
Zyl7kvmiqIeqOxHd9jpV7GqLeDEyX2kBB+ZjsdY1+f4oOjckzE5v+wE4GI2qkfYGMXnKG7n+fnnE
lkwAjtbJy5LVfNelqNgA66XOrlnSt7Xyy+ze8jW2nhUTYi/t4LRxo06YUMdjZBw1+Qpd3ctezNHi
+baZJ2LGzpNMAYc9z9jJvVdI5Sg3ik2CLESUo6Eg7+crKZslL05NCNeCr0XyMIGTB3IGVVbhHyBi
2ZVt9tevKTzRZJnEEHQXyjuAq5Y0Td5wokVa+pNOfYjLaQ26AyL0HGgyuoIqRaPLg/f+zMGkroF1
pn6o0zl3Pnj6CIU4RJMEDeALEv9+csyrrkPc8hgEmttUbrpWJHp/nJ5Z1ITEtlfCHt528xVLM3te
7oYy/Irg4u1kdmv9XO9vJUxB+ge7BplDcvPnzqmtHYfefCvB1XIT+82zmZLVk0rz49B7z63cbXNz
/HR5QBd66c+NCmullkuoV2WuC8ufHrsCNobUfrOjaeNYX0fLQqUy3I+VnYDxkp7MvL5HL+VKtj7J
ibd19O46M6x9Efsrz4bFFXwyFMI8l6CHPC/lq5Rm2nttdT+AAM6DcsX7xRHncCSDrHEtix10uh22
rT2wUdLhq9noro5uA3KbcHdMw6G2pJXVu3QY80qZs+I0tL9juG5kOBAjG6+S9EujZXtbKZ/S6VfW
aTc0uq/EG4u+nRhTz1dT6Zi+Re2WdEqNZk0WH+L6KDtopNzUzVGx16hJFmfsxJx2bq7yq9CoKoZy
8jy375DKMeTNEK6VaNa8Et7irWTKUuexR4bGcSXtWxBuJfmbEr129o0l/bi8ORb3/olPs88nR3WH
Hr0Tkh6iXUR1h1Ddls0Pf8iOCQm//82ScHvWUlaF8hxLmdmvPKbCqbpx/TGz/x4Hw27nZAGTSgMM
IlznHtELqVuR4hCzabpL8va+GRI3qOPDZXcW77gTM8Is0cdJWFVwMxRNLG+9PFQOUBxou8tWltfC
H2eE6clCXa7tFmfM+pY+vb1mfe76Y9FcmdKmtL9cNra8FuCnByuEQLMshO/GkE2OJ7G+oVPeSC3h
jVm7Wmm5Qfb3LMBMElRV9lxxmYPD80kqzUHRPJPRU0NIaM1nrXy1BglOp+c4UzbK2p26dCrx4KeR
kVYb0HTiMGoTxbyAcDerDDeu7iuUOfLiaew+V2uMjEuDCBBao3OPbqJ3ou2Z3o52lBHz5j69mV3l
qw+qGoVXWWE8wpnVfLw8Z0vLcK5DwlkFzT+w9fOBnNEyetr4Mw1LtEtV/370h/1lEwuDB4wJZ0AO
o6wlzlVu+JU9RSBRHekp7O4izVWsYmuSvrDDleW+kOSaW8p5NdAyQolafHBVOTdZXjBRQQTd6vTm
FNIWuUW3CMd9SBrD0iAolvuRJNj0nBlruDAeJ4yXELrScUlXFs0aEAeLVY8ot9PRiGMQlyo1fiOK
gi+WP8Y7penlCZG5OP6YeVK/kzU/P0qhlr41uW1uOmifP8DLJX9EtWK690fKsHEmNXs7Cg3ePrZ0
22tVd982Sk9ngZGzIgotLt/o2K8/x8mgbYxaKT4D5beDzaAUElQ3+fBdliTjuS5t675KHA8CyjQ4
gCocfoatmWqQqQPZtpExQiZpks1f5tDk9VZLAvVYTIO06/0pOU5yYKUQcsYwO+pxEN2WXk39UnHa
UnaNrlHH7TiMpgXYQM96NzZzR72CBl2noWtK9WAXKQU6rrVs1aBr+6DfJcjK7CzP63517eDUbmBF
QbhxotbRNh6aKMdR0YabSJHS2zpJ+492PBUvtVR+ol37EVPdYcgzC3y2PE2d21gOVJCBms7SUqq2
D7s++dpajb2ZlCJ5bsl2H/zaUeheUKGJzAby/+AIwqrY6WbcdyB+ZfNKNxJtZ0ZydFSSTN0lCs9a
E4XJazaNBG1AVR+lqiuvja6zjyPoi47E1RDsmk5qm7fYaxX/GsK+BHhmWtgo1Zthviv1ytKu+2BQ
N02cp46rDRATb9KkQo6EKnDxQa/CiLg15o5GPv0lLSrYcyTH2Q+dByigtMzWtfVa/jqMEdxBLZIb
5lZ3fLCASuRFe7q96dUsi87/0E51Y39IkqEdNx0NNa9Z36SHQocpe2NOabyHd2n8IVs+UJqK9v5d
KsXdJ8SFHHWrZJ6ZX02ljk21MoJXBBJL+1r3S+cjQXd6GCFMUD3XN1BhKgaj6F14w2jXyJS2uR3U
wsquKePoOro9qrzLSjnI3dyhzOhqGWrwbp45Fk2rYVGwB/u827dZpr+EqR97iGdl2bWUyvKh8OLq
MNCUvrGrqeBkTwqdekKsWpkb+95Ho9OUbQeDy12rNcOesrZ6XQdZefCkxrnV+iRUse3HyHbIjX9o
kj56hnh5OoJTJ+U9DaGyyz24y/Vh8t2qcDo4pwyj97dFYnVHROPRARjCQdmWk6b80sIOlpu6Cwmi
OnXwXNMfvFtNkpIPspX3P52pDXejM8VPY583B9+vho9KkkTswMiebuIs8rapb2hPZa1ImzCFP8LV
8HlvlF0McFTyq69QVYeqa6WF/0WNInKhRVjY/aOXZek1GFCJ/KjcJE96XzsfGrX0H1OwBl/6sR6t
vRxrztXUq152mCypvg2UxOKaN0J/lzax+dQVCRLXvS0lym0jJ8WzQf/GjSqZ0a/cIER0+8khjazr
db+z/ax1XDO2u/5D02fJJorK5tqcrHFrpGm0i+kRGteO64XLDtknuBZmajTkkYVYq3es1LDrlGOh
zeStNEFiPaQbKw825GP23O2fjPKnjjqpG3Bwtm58/X30822W3xny8P3yNbXQ4ccL/eRjhIisluWi
9uP55k18yAo+plm6jayvw6Btp9b/lZdvpW/cBh5BZwPfVL32tl28vE4/QIgyEmTY7WyY0119dB1l
7bYts21Wq4BMdcSLlIOuNzszCbYp5QCIeV5XBmDp7sJ/MhUzWzHcieexgCSVEUgV7i6z+h4H+jao
g72W1V8L5cfkT6HrUOdozNzfJkXA/wwrocjiYiBfYRH48voT83CAzZDesgBVAw1+MLz2O1vlusuu
MyoeK57OGQnxlgZ69Z+p+VNOXi25hL5B04ISl4pyGzo7OSp3OS04qMOO3YsZXg3BdauuRPwLsTi9
svMbGq4dNB6E4Y3lRPdIBxNEcgUaU/+CNN5hmmQYoTJrU1Txs7TWNLoUetHQApUKzduQ3wnRXeBL
0pS0mAzrcNMjwOyrATR8Ry/ZNGs6KguRpIJKFNlHhbeLJvLQd1lQ64U2Enppb43fu9Zat9HS+jg1
MI/vyaRxDKplbmOgbcqQrkQ9vc9673OCuD1vwqTcXl4k824T14hGhx1Ukb8z3MJ0gerg9gY4tsm6
D1X/EkSvvrmSHVwcsj8mxN6YYJTGQuoxMWjD1hzqbV1d/U9OiOF95k16b6pYaKvvdndorU//UONA
PWKW46AeQJlD5HnRQHCMcazwgggDQD6Ih+Rl7UqK8jlTi9suaJ6mAD3psl+riC3tJ23mGUM1kJ4t
saU31hI6vmW13nS1AnXAdzndEa5JwbSrk4+DvAJ8XVp9dLg5CIRBRcYKP199iNe1tTZfVbHyEc2Z
ZPouWTfD2sm0ZAV5GwUeLvYrmYZzK23AM1PWmK8oe6hp7fQGt9S40v8e2aABFP5jR9hLRuE0fRjL
eAPjs5xbh3pKbnMCxySTV0pFS4scTXib7rN5J4mFxEGqEH8NmCau/9vEnm5hWDn8/SqHk5F7Y36k
84w9H7Wxk3Wubio4Umv5NJll1rYcQm+TqRSO/sHUvNTJQsOvIx7ivVPFSWI5c5BQu+FwnWU/kam6
bGNxxGhRnxX3aFo35t9PDrpRSdrSiSTcGR5j2XA9dQXDtnS0mScGhPHyAz/smtGrNz5VZLqoXL3s
3WRNjGABecxmoTkUYDH/ULo+98MMwzLIY3NuYJPLQ53F5GuMZhy3UhBJxyDvm9toKsmFFpqRKhvf
1qMPUynXn/IezRQvVYZDrk3ZXVHBj78Sei6N8em3CRugmewKLkGWTJV1oFaHYy71+8vTuIAUnP1H
U2mmK6J6L9wgpRyFWm9DcRtPOm9D7YNSfunV4BAjvldklJ3Sn0UhP3VGsBLKLjv3n2FRzAQotF2H
IwPvRcq+t4J9pqwJi83fLt6OJ76JlN7NlAdKYRp0C2byS1OoB9+rryYr2BSW7rtx6UOybD7Whf7l
8qAuLd1Tu8KLIdEqNNRkXEulxzL5XkrXVvHpsomlMxjU6qxDi0ArOlznyxaxhMG2PKaNtieLR6bx
YAIakT9ftrI4RydWhAXYQrER5yNW+vCHXRzbNdzL4t/nVubonbGVvx8bJ4fIZGaclDl7vFNfpP42
lldW9+JEmPB/UjGnmUlMk1fAd6xBpQzcVujZSYM7lk/dJK8k/ZetWBZ0s1y7vD7O56LvA86HHi/G
+jnvd+X4WMUrF/uiCTKFXB0Ee7B0n5vwFbvpmp7Tthx/hy/3AOUhvar/ZVWdmBHm255S/q6FJ2V0
NPSYLoSDbr7I6Upde3HxnpgRBsxJZLIZqQ9uZjykxW1sHVsJ4Z7N5cU7f+y73f/Hii5UfHsnzKbE
x4pqbaboVq6+wqTkKEd72ClrVMiLHgHp4z+0a4DRnM8P5JPmoNVhs4mU23CiWSWKj1H1g07EFSjy
YgIAzb3/b0n0yiBRZHNo49W4aYu9bd4YxasyvgbZMc5ywqRjEz2laDT7a5XBxfE8saye+9iRavCb
LKaBM4Au8TltbrX2ZWjv0+h2KP8efMe1BOHWTPAJ+E7cuQktnWYGXhIw60OFMLL8WPWuhOr22h27
uLPmOHZmICCdMP9+cgQRVERp5DFzIZzkta64vfO9C46Xl+LiOXdiZF4+J0Zis2paJ2LSJMNzleGZ
nNFlA/P+F9f6XGmCO0aegXDCGzouuhQmbOZm4u3cjMFm8pO7fHA2flFfZVa18iZcWu6n5oSl4Dca
wLsCc23kuYnu79vqN8PgGup4zS1hcmS7arQ2xY5jf0uDa9qvxoSk7KGN9pfHb2kVnDokTJDT9kbf
NBgyKA7DfZYHV2q/xh2+wHShQSM0t37Peef36OY6bWF/no/XbOdLObn5Gz95rfQjLIZtdCMHz5Lu
wssW6reR+jHONl6wElQvDejpFwgHvOzRZdU3fEGTPiTjBzKbLjl2kkGuE4X/cC1SYmBj0YRJzkWI
giw5Tid74PwNxwdV+lGme20tnbM0bacm5n13sq+kqu5UaTYx5spTFiHFa3r7BvK8y6tjMel5akdY
hzFSN0WbYadxrpzkWyvtaO3081+aQZtctg3GTeo8DGsK3AsHLstEU5ERg1bznSDEhIIoAQFWlap0
FeV710IpDPmg8mHwKA62K3tgYVOfmRM2dZeHVAUUYgxovanillsQh4cOECgR1MqALpyHZ6aEpTER
ktm9OYczXbqrmvjar83d5Tlb80ZYGlUnWdrYYKJLHybldVQ+2NOH7B/iMhyBudtGsIOpEu79stcd
M5+4pob+A8UBIzxmzcq0LL3QTm2IyDUF5amsKbihRjvZggDeOn7qwkX/pbFyV/XLXQPzEwo+EKyN
T5cHcel1fGZbuFdG5Dkco8e2rH+Oil0fXyfFIQ9fpnJXB59849BoH8by2BdbXX7SzJUTZOG0OrMu
rMhYC3S9HBjd1Nc3gfyjQm82DnzXy+WXvFhjZVmzJi5KJwmSeI7h4KtQtJ96h8B21rlyekOReWVc
5y8X7mue2wQxc0ulDmz4/ODSokLtbA/PjLG8N0rpVibF1Tf+Y0ldDgz9lzyjBt4oz33sPdh6iEjC
58ufsHB0nn2BcBPkqS05Soy30dChtGf3CoW3SoE0qFxrOlsc2BNnhU0Cn0/ayhnOtqFxE0j+vtCN
a83p3FhN6EP78S+OkRTnhoXiXowcZX8Kkgz67o1RHuE4nHKKqVeXTSw79MeEcLYkISLp0oAJhXr1
YLlFPJFiuI27qyh+uWxq8Q6YkRr0a8/c68KilCmHh5WBqTE5ILwoazfo0OnqLsyeC7Nc2W/L2x2q
N1Aws6CfSGbKIih7VU44zhAjrgH/5eZct5/caOzuEqN2DYCjqunvzNDfJIrq5shmt8YbmJqViHlx
iE++RNj6QaAM9dTNESaIzh7JnIxmOhqKqm0frBywa6aE2ZTV3mnMAKclCwFDE2RWE2+rqnWj7icc
KWtjvFDWUxEN+G+MhViiiOAiNwrMjdLrgABpSzf1TFzswwT00TEfaVhwwzXajcXb0IamCf108iwi
5EiaVLPNK4x6beyO5Clss3iifUDJ13h+F8+VE0vzl5yEZIZR0t+mY8kn/xXSowBsR7ZW3h/LRmB2
QaTbBsAknCihXTexIafNpm8IT+xiH9X2PpDXpCyWR+0/M+LNG9eDNMUWZgb666Vt5j1CKdQ7K7md
NSvCHWvTlBoMScaIxQdj/NU4j1G29Z2/V7MkkpzZcP7fmGnCjrJBv4wKDTEbrp7mKNfhm9Rl5WsW
Rz+VTgt2l8+tNaeEcytNGtuJPYbOi3+Z4875P9KuaztuXNl+EddiJvEKpo7KyX7hsmSLOWd+/d2Q
7xl3o3mad3xtSbbHHhVCoapQqNo7egJQQBq416Wwo3nhRgkevFj7PmoCuLOkGY1Jwgn36jQIFUct
9cBWp+ivQskTKWyuJyodjSREkQpsUQRyJFzhPBmEVj5Y4FCudH0+i9aeqLjFs5dwNJWcSyrSLFIk
ZvV0A2RCMp6KgNH6o4VqkFsBJdL/P2lcCDCrXYhMEzRirNt901e/UgOVo2UvoaJPEUHwOOgRzQgp
Vkzgom6czJI7vV2ioriDJSvq6bHM0B2Imp589lJZsa5PkH0jXj0AYQRCBjhOdGJwy6kafdfmEU5W
bqIsqgU3bRHRSRacBAlAcW7szCTWoKSb62KXdhGoe2jkR30l0I853a8iNQA2AXS/HW9IZoX1YyBt
g+w9LCdax2vUlIv3g1NxnP8qAJ7Viz3EGSGwz7QbI49pIW585U4bnqPIzTorT/5CdU5lcgevLwF0
maaQGbTgG1a3eZ3SUbtBZCAa9+ZagcDS/Vtm2PsGQxrUYcPOz8U4oiPd1ArkgaJntCMordcISHcG
NFYODMEayIajaRvB2uv9F8nspQb9Ecwf/aHydaGE4N7PWQY5Nn8U5XOFa6UAQkGzwvlQhO3UJrTT
S9ST1nahdV6fKR7oiikhneuXsS3miqsLa3DRbNLXxsZpd1s1Qa4I0O4ZqVHZf8j1t3hcOUFLsREq
JsAUheoJPPNyMuoaPLH1BBlCiKasieQCbcKhx/N12jmoh7sB0+ywgpwjLZ6fE6GcXeozYxbHoESE
ZBTP8Th4RtjZJap2o6hw0Zxo9SrqpqtvpRjtY+1TSeajKj2nokAVAKPlgI1VlflQ+7l3/Vwvq+HJ
wDjDJepBN/YAq7OUETi0wqvcIT/ipdOHqkU0B2JGeTRQDdZtr8td3GgQdjHAUNCt8fUWeYw7MMqT
sR5jvtGMdiObAV6q1x7jlg0JnhNhs1B1cZGwQ6FohsI7HOq+niwQ2llod3da9I5p6NEBTOWTGhZ2
b6CQdA5XlnbJkbOXzP+I5myYOiD9RZgN6/R+F1XVFlwfK6q8vIp/RHA2JB8YnHWCzSMoygUZJUxI
Qksk/P9ms/6I4U5MmaOsLEXCxoqS0W5I7KR64wzAa74uZtG1nSwYd0bwRtcZDXNtZrTVZtcsHgiM
f3KIOzBEbrq17sm1xeM1vwWgSTFhf1LJboajrh/08ef1Ga2oAF9nFsf+QEoWnwrF06jcrkZxi98f
WJAamqdRi8WDkgLVF9HizKaQ37b1Y0U218e/aLVAdgOAIDTGAHnw3EeBIaYw0gantBWTw5DoVJHi
R6180tVyU+vpvh/X+qjZd7xwACcSOR2oMl2siAyJ+rTVweeOYgNhoxU/gVBxfWqLu38iiNv9gYgB
ygAgKDRvu0YDzSWqitbQeRZng4JaNBWxp3re1STDLMSgP4YJGOBgsnTcihPwqULxTQTCcDuLK/u1
FIVKJkp+wD+GEgG+XUrtCt8vsppNatOor6Zk6wRvByu2e1ErgGuI4BO0KCjKO9cKofBBhaJj6QI9
tet2oHFawXuiMSLY5GFNhWLlCrG4jH8E8mU1YVuUUTZAYFV4pnxT105b/BLNJ2kN52hNEHdtDQQT
/KUVm5kAnorWBqZZkrzLkkXmlUerpZOrGMDKBlEfw41gf39y/wqalFSG2aNSSEZrb+/IZO35fkkC
3u1R8swApnF+zyWUwJIkJEe7Cl5ArLlEX8Ff1EyiAgXjR3MTaG91LpBUG0mZJR8SSNJbwYCiNjtE
JCsMK+5n0YmjqgUQ80AHMS8a2eK2j/1qAH4DkV6MFHnjX7px6JOnRH6JNTtMdv1aRoupMGeGNAQL
gGzCnRUOnFMEv26ycKzAWD/qzwUwSrLbUvVwyTLNEMmtW3PNUCxYI9z08XwKPHBwzfFJSlkG2Jsu
Ad9ZrLLeGwmgilGz3sMvpWvPwgt6AYACBZle3DxQPszOwInmpVEZ9WhORQcnEV2znH7Mqrii3Iuz
ORHBGfE86mH5NIiQmoqCLNhuh9t+DeJlwdaZADECZQiMHZqDuS3Sqy5WohJCZgV3wwCNyZhO4uKd
4bqjWNI+CMJNAcDYSGPwTjaQMqVBqxlDGdqNIMLAg02vegp6sgSao/QmPZbh43WZS3uEfCPUHQ35
qHnm5gaQjDJO+g4wzGbm5n65RRZjxaYuBf6Y1h8ZXO5s1kLU7ieQkZTAGADJrIJe8px1x7l1a8/o
z5rtsHXD4N/nOVFQBPAagqIi+A/eLpG8jIg51IDmu/H9X9H4WKyxjS+qBgrLUGmNQ3WRrBBHEGJO
eOW12vKpIhINlA8jjWFmX65v05Keg2zuHzmcEQ/zCB1aLeQUpZUoYE2/kdqVCH+pNgoV3LKOPAGK
eVGUfH5cBSNKR5AOQvuy4n6O/XLjA+2jnhUwOYhqsAHt3ezVYpkfCincgoPtGxmAfZjPQfZwfbbq
4rKiK4ORYOLdhs8BSWqu+FIyAn88HYOUNsRoXoYiDO6MdCw/JjVHt2U8lAZYGXQtsfsmN2/CJNQt
pUNTIyi54nyDb154eWKgtb+CczqMZjMYoI7Tg4JG83wXMI7hSChHD5iD1aEMg/ZZA3xljTLpchCp
GGjRHVoamvtQ0JNHk8ygjJlkJH/HyXiJyCCVdgikrvvITyRocQ3I5TEGRqkc3xYdu0b45WSCoaKP
3CKZis8hFKaAotlBdAJgY91JeYVoppI6eScDgOMvCkiwnQAlY+ybBPw659sJBKEiEE2oDF7gD6lU
e6KQH/wg+AsLjOd7wDeBGhPD5oy8NgaZXsYzA7Azbkugs0x4CaYaOB6v68SScQQbFLJXeAs1gX7D
zWeupKE3MsxnjPvAxUOr74JZsrIro68e66CZ6BwUsiWn0kB1AIc7MmpOnq4PYiFqI0iVM7ZsuFA8
KZ6vaeiPZQpUIaBFFgiylce4TCjwn/vheQymFbO5cAbOZHFWU/XDXp0myBLIjtSeFrZH8FmmhrAS
Yy/KQV4E8Q6C7Aue0bjHo9ccYF2jUDbvJxnvhJoAYCmiAwFh1rX8+foaLngcwKQhKQZNx3niKSDy
MYnQqYx5EdDbDgpKIYe16/2CtTwTwaZ8Enj0LcD6JsAEWwO40mLwXhNpstt+jQ5+WQwySwim4ED5
uCCITKmYmOqr9XudoavYf4yFX9dXawFylqHK/RHCqUEWhFoTMzWojK9sBfqExuQtF7eS9KykngZw
lLLHS95Nh+KqNd1YuH9BOEJTwKWgEo1vLpxDIc2TL+xqvQH122ZoMgDn3yT6Tg/tBp321ye7EAsT
4LiL6IoEnThW9Xzfsh7UvVPNVL4ctn6setI4fsdbwL4I+oOq5pY4q1tNGV6ui/1CbOBicMhlxbmI
+9HLwckdhJbhhEFfcmCmmMUzPBKwODN3JvOmMSWqTOjwj6P3QPsUq/bRnGQayvErTK+daUCOQfVJ
Xn9PwOWuNsOmBGBeKvcred0lZUMWH/EnA8xDu+L52qSo9RUrDWsjt9F+wMN6UYy70Xi9vhRLO3Aq
hTs50WzmHfqucTibcrhRAUwK9FMzURoq6tG8FfMmeUhE4gWGn1nlONxdF79kG8ANCnI2oENJMPLn
kyz9QEAzEU5UPDZeKxc3ivYXNwb0dv0RwUVSaR9nis4OrSZG972YPcThYLEasOszWdounBvWW4oA
RuOBctSpSWajy3ExqQmqaGZXLuctyaYVMcbSCWXUzbjMoXVR4VesMvy+ltUCxDChVBU0JTg6wMjQ
BlvMklpz+1DTXbOvxkezK/ubMk0TOwV4HP6RgEHSSIzaiRpi2Mg0Hlsg+QCmuLBFrRYmqw7j5A70
u8oRMBLIw4Iv/FZu43CkviiOB7835p0a+xmAr+U4oBXxq9fWJwDaCqWspa3eRoehqed7og7lUxOT
edfjsdzu23I2aZTpAPgowE8VUKUs49hCfI2SWiDg9B+Klga9U8hFsRFyidjBGPp35iBX8PCyMbgg
YM2BYKv2nlKNJKZyY9ZICYV3dQ/AaBHRwVbI/W1SCPLWEMAFbUgFKmhN356HkuCdm0y3QBqePVUT
1INW4XpCw7QrMnBbVuZMmyE3P7JRVTbT3MwvU61LGR2MuLxTZmTYKXBBWp9OgPFx0M/ZP43pKHld
lSXfhCCSAHYQ6Xi1FEAovGIjF+MgE+zTElwOWG75G5tMhCZPDdykUB5nHMA1Xd504O/YqsgBveBt
3AemRt6NdimM5o1kdnFORxQgrYR9Syf1dBScW0qRhCwHDaMYyHwYEwOgTJ13/Qgt2SJTBzAo+gtB
VM8zkw8Ipxu1r2GVTQmMdSHu3mUAa1S6Qlq8F2KB3jdzW+prqc2lIM8ETiuYfmVUD/MPRoQAL1Jp
kCHJpYMcWYUQoE40R+pxU4prCael4OtUFpe/yLp4zIwey1gaFaBfujRzge321KZV/dAQ4S+YDRQ0
Kf6ZG+fpIpxzoSsgL5zTkUZpi7rJSTiYUfQrCdPjZISlDRSP3BFzIKZUxlB/Xt/UJbuIb6CjQg7q
i9zQuYUvJgDJpC0GIFU9LkMKKRx/Gt59oVkrSF2yjIDzQmoNmWPWzXsuSR2rIkYgCFem+q952vcW
qVCE2yp47dbAGiGiLLzWgH1yfYJL2nMqltvRuCgLX2H5tao2WLo1Mmw1QYyQI4uzRhO9dAhPZXG7
mdd1o8UCFhPwfDTNsaHl5vpslrfrn0XkOQrRlis0MeRYkXmjA9B9GPZ18n5dxtIZOJkFj6dldiKZ
/RYrFuSfUS1Q3ENQgRHctlW/0v61JokzWkA2AKg2W68W/X/F1Fvq8KiYztSshDErOsDzasPqK9OY
YUZmHTjG7BYksefZroZHIEut+IO1OTEdObnr5Kit6tsEOyRmEe3ISMMSwJpO1azcvxflAPcMFdfo
N1X5q0AXkFaRmVVU2tAucrvWjqVqUkNa0bhlOUiEI8+KawCvDVU/AZSoZFkoZMP77rMGXJWqOaP/
+Rdax17M/1cOpwt1gaYUxcC6SXLqEr06iJr/EqfmDg5tDfZnbU5cWBtk1dSkBhLIGvHfdSR/aIB6
kKZOTToUxsP/b2KcQkxooqqaARMToHUZILD0xCnlJz9c811L/hksgf+sIG/K5SlJOxWCkjGnRjc6
gFmlInmZlclqouQuq0uAyFcrSd01qWytT/Qd15BQQ3847Gu8G1LRLvUDCGHpJAFhJUMc6YZt5l5f
0cXjfDJRzpOI4WCIoErDPb+XbdzuaCR1j0leIUoWrLZY67tf0xbOg0Rd3aMJDuJSbaKKv9V7gIuB
X2aNGHFRDuDdwUmFKuALOo1hKnJpmpCWN9P0SMLQ1tBOJCCjpedrtJ+LK3giiptSpiekB4wge6ZB
NPdDHzeo7wDtQG7V+l8UpBNkIvHUCcB3QNZwTrGTzaHMchgqTQHT9VT8MMJ0V8kyMLXgHmt1XDFY
S88bpwL5OmfNELq8F+FVcLHeiqW606Nm3wTiNu/eQKV4q2s6lUIdWfPcQp3linIuemhcgyWw/EoE
7xzn56Ea0wI0wtjFVCjtuFIAyPjua/5KVLOoKydSuA0sMrno2hhSBjxyIOF6EMPY7RJcOLVi5YAv
XnBQAwJMK1xqkXPi7IqJzEMdZJAltI7cp3YiRwi+bRkIfrVKzcAeA4Wqf9HJTJAsxxUasJUsk32+
jnKnV1k64LGomnx31IeSSiD70oV2JY+zaL/+yOHpV6ZQGPxMYC85CQGN2Hckqoe8o73pxX5vafWH
RlTnuv1im8Ont06mdgHnb8q5JigQmWLDCM45mCgzq6m+x1KOvM7K/q1J4xzrbJYM9RYLqbK6ysdA
eNDJMVQfQ3TtqitQCGuLyTnWQc91NRchS+8rZxbsKXfbGaH9CxBfKkA8JqtdyGsSOe+alAIrK4NE
aYrdVuvtmATOMEt20KVbf8ye02i81bs1Jk32ba9tIXcmJLRk9WYBsQF4sbIqxcuTthJILhWOEsR2
AAZECzzeV7jFlHMD1iVCFjQSDmH/UldvbbNXAluSN3GBnALYc915Tqkf35tiSHUAm2t7o9sqJYhi
I+u6zi6atZPBcOtcR1nTTykm3OsPWTc5ZbJHjnpFyOKqngjhVjVVhlgbKsw4SXZKPQJ75C8A7fCC
KaNnSEXJ/gX3nYGtStse2UYBSyj1PxvVp2JOAZyzsnuL63UiiBnwk7AoURWUSlcQhOIlWqD5MlBe
JH3Fdl0KUYHgKSIBLSNZDnaYcyE1etYAjMUMiTpYQh95RaficiP96205F8NZEDxEB0qiYO9NWe6d
3BR9Z4ra1L6uYZcu7VwKp+4CqoCACoPJmLNsZ/FLnUa08t8H7fvfyAH8NitAxjsOJ8ccSy1OdcQ+
aguWDl/bzcjCUGVoPcD2rbFqX5onTAp4HygfAUYj6BXOd0hmMMqjivx9BzUIp0cFXbiGHQIYAUDY
uMnj1K4o3uUZOpfIbVYWKnoSpCL8mT7f4I5DWxLcX1/BRbX7AuTTQXujEU63e2MsDPCf4xAp6Xue
D+oremB8z0/IGujNZZwKaioVRY2sgBtPQVwwlZbCPEqTiveHpNgBxqtvUWuBzHj1DW871yd16SYh
CqRRpgb8KV2WOQM3i1XTdaMGayvt6vpV0p+keAue5EmBNVpZwIWQ6lwYZ+giUQ4KYYYwObUl9aho
ANCIqGi6fY0Wi8fad+Y1+qjFpTyZH7dp0wAq9CjSEYanPVW6iM4A20b80fubVdjQpbVUdLS4EDyE
6Dof4KDMwe8LwcC2FXQUFDoSpOb7CjAuvd3V++z1+tYtRPysmPKPPE7n88hQy9iAvDx5blWaijdZ
+R03DIsUR2Gi4+iandWQFYO1dLaRvUX1HqJTvFRyyjmWoxAmKQD2EGH4MZDlCbh/HCkkNCk3svhs
qtvr81w6d4AvA2QycEhQ/MYGdOJTQPoxJ1MFgS0atevvRvEy+j+vi1h43lbFExl8grHS5FJua4G9
odePcz7bXfcDLN7fVZa5mKQ7qVT3pQaWe3PwKjRIJfMrig1XHM5C6dP5KDizGadRiGFgpsNQWqX2
Xvn5fTYWruTnVgRuvCFAuHwQhMir+w4Y4+nKa8rSYTldBU6hkkLSMnQHsTiWOFVZ0ll9naWDFt8Z
40puckmLTkVx7qhAwrAyGkxVRH66LmsaGLbS/VQaFwFd0myM/m+Mz6lEztIVmhIbzQyJyfQUVx7Q
v4MiowIIItr+uTECJxStWvz3ufHzLeVM3ljD6c1M6mg8F8i4qWt+fW0hOQNnZpLWNIzdpcnnkAKa
FOSgPW3y6NArhaMo/kuOEs451x6uH5klY3e6nJwZEBq/LFHXC2Ong2JIB19DS40W6NLhrzjeRv/+
5s/WEfdwQ0LFMMqEzo3A3FZxg+Yw3Dyyz6HtceGnObEz6fn6rJZtzR8xnJLgRbqXDHYC2jnegHzi
qLaqI8rVSgS7FPSdzobTCkBBBGKjQIzYPOQDc0qKm5eWEeub6/P5Lyblz4Q49VAqf4qBzY1SMSTk
x7R1tOhVn23Z8JQBrWEuuyZq1hzaeORdCS0W/RPwwNGfgRI1RjNzvmfm2EjFrAYAnky14VeWqKOn
J3O8zUvDxCtj5vcPQqk2r3OvVnZfd8VOxWuuU8eZ4F5fhkXDhkdnAHcBBgvMvecjEcIyScwEIxHE
X6CMGmq3FPZFxqorVya9JolTIFagFYcZJJkksArDycunQnwLqtApymTFXywe/ZNZcVoUIAmgdmWI
XGbqohkKfeaVOqF4qKSZFqHt/FWKXq6v42IEh7rDfxaSUyd4Z8GYdaiTZnigZBQ6RwRhQKxbfm33
3T2ZcEfvVpZ02TmfCOVMDan8qGsNrKlS3huoBhS1fdq8prPkNFLg5nWLDgWkXe5R5lqTXbJWAbm2
pcwSnsQfSqp3kVFjmTPQO4fxEwOKwTVGVR0jWnkZ/OqBPk+wwMydTJWLdfxR66OkwVSNurOjYYZM
CJvj5yrRrZp8yxSQZJTDvtUSr5L1bwb4EUSAa/fjcBD7TwHV87Cd21T8IFJo4Q3GU0bBiyP/oarj
fdsUVkrWuFMXEPHYoBlmIYIz0P5welgpEzBsW9AuadIBDs8a9I6q4WaOb3DMwW1qosK5Hx9AWawP
TwPZ6eKr0a3hESz6o5NBcEoiVXNfY6OAcI8yaSoP33E5jUAJM9mdWAEHtbHHTjNWVHPRXZwI5bYr
krOkSEMITWqqVJg53iTLNZo4YNxDwy614p8F5q/THWjuzV6DmLJLDOD3pNWEfn19RmV8iJqUUp2Q
Bwvl5E4Kh3ywjCFsd00XhQ2Ns6j7pUqxqtLEn8i7CAraPVDsyVFsM7OlQU7U6X4e/fZb0SfVQeob
H61thtY8AF2ocydQkYWuPCQEE8sSkwaVOBtWCLBcML+YabULYq3doHhE2RdGhaxSJUj3I5BUH4u6
i5BsAnXWxg9L8zVrBn+X1AGKz4vB7+ypK5GxU4b5JjdI6sW1oXlmNUdOJYBwbzC7/JDFjWEjOVbb
E3r8nmtBwy1DJ0G0S1EUdAtedOMHEP/MY9bNZUcbw5Rjew4zJLNbVLK8KuGYuJpviHaOKk+QBqJ9
fygb5VvUJt1d0UhRZhM0qeP1bM7tuc3CJyHudZqGmXnXpv1k0ARlLC2dJ1/xwFOt5ah7nPQPESu2
D6uAte4anYgCYlKCcbki4bgxCR7LUK1mAOqUEdt0hNQv5txPT2AYqO7McQxvG/Ri7sw+kbYVmnCc
dOjFz6iS+/uiqMVvILoiW7Bc4Dv6Zp255WRgw+dJarc1Uui7IAFOG1AgA8VGTt18BnBEewyrSS8B
eynmP31Q9LjgeOp8K0BNxUYyszKDq0trddfFk6RTOWxJ7ibmhCbQ2vc1QNH5STdSJLHliZqxLD1M
YxPcq74csmaP1L9pwLN1h6sfmF31ysy+G3XgN7SIgzLCwteCCShug2xENVfvRD9pdyFAFY5EbxlY
jWjGDkAIpk+lVIklJNOgeNc906IvBI2nqgMgGp0anIefUigyEDvAFdwWKm2n6qirs+n43fAji82P
pO4ORo5Ra8W0vS55OcwhSKB8FaIBwuLcP0SVAk6lMUPfodS4vtIkVmGSH0lYqW6t9AGaRgWYYjyD
UzEF1oQg4W5eFPnK3Y153gsbcTIK3jO3dWGKSFdbSCXfANjMU4XtnHlVPNjX57voDk8EcYa2B9av
gJw44LirrkNNcvqjHJNPTRS+dZFJ+3mNEXEx5kAxtsJKtUwTCcXz9RXShABdKQbc6bBXpC/8ntp4
lAynbQMEi3Y/HmPD+feTZEwSjN0Pn3yHhYoOmy6dIFOs3xn/26C96oDVMbtXbe39e3l+yG2AId4E
ZBB/tQlCMIihCANsROJTMAKWYq+lx1HobBMFW4bqRiAOkqSVCS65FAAzowIZhAnSBfF1T6Kg7Nsc
7BJzTjXg1oZt5JS48Fxfx0UxqJcFsIQIQXwJUtBNWdX7iGeKeVMnMN7CUW4/r8tgITWv+dqJDC7k
xm1CIYoMGYFRVq5Uo/27AoXbyoItna9TKWymJ1GgP01KV0mQ0g81sAIr0Oom1iDb9RishPXLCqHg
mouHLiTs+Q64SM/LWBAgShtqZx40OsCGwjVaVVNstarVaY7MRVibNmiQ1o7bl6U8XU4JQFxopUft
O8JDEF9zMc1oCMVQRfBepT1YjYPHAnu0BSpQFJw4hRXaoJq2dHzizma1zmgNtmT5NKYiLS3BHqjv
GLZmdyur8gVtdjEuWcNjCxrwpYs3BSENxEEwyUArh42rt3sbRdhWg3HN9M+4DCuyEOtZkzvYv0eV
2LkV2L5l2KZVrhjDC2wh3GxFdC2hwRioRpfVK9IA34gczEjNaRulVArsmlDYDf2xcaUbfyNke512
WKHnkD7+XFsUmddKXjx3N+nFuC9AvTFSIaRg8JHvTcPKt99vCwuxnQLoUxptfbfcfPRWSnNa0puJ
fgK/wFp7sgBQG3cMAYfNyqRlRBRIfeKee35AqmxueqWKdWrb9t62j/b+iN+57MN1qbvdUopfjq7r
4nd0S72Wbj2PPnj48p8fuLrm7/SBevjrLX59wL/Dv3XY3+OLxT4s/LDZF8uitnV/b2/wsd9Als2+
4NPCB/sn7J+yP9g/9y/3L/uf+9Iu8af9Hh8/9+x/wTj3Kxrx1Wl4pqfo9RVFlP1AGxRZIvyWaGEu
jmlmUo0W9Ptv5VRuW9ugkxPRyOtdVI/bmfVrcCvLVBz/cd6l3rAfaEdfSluknz9NC52F9rQTVsYm
XagLTg4jHAHpngh8Np0zYqk81lkhpKG1f8toQgO21B+vlmPdr5RpXoCQ4owCtkCFOuhouoasc20I
gZ/gazkJLdmrbWy65x0aO6XYj+vG/wsU/3y5zwVx1n9Q5DGZIh+AuzT7MlkAF4V2646CPymYJPvM
8HP/9mYfiXO8del2ZBP37j5UelBpZWtO6WjOB71D5EjxkEJfPefR2tz//Llfo8O6MO7shgzAbwV1
ReBexhKdL0w3oj9bbpALKj9i1UIzGS5J/W56G97Hb+mK973YBagfdJGgngKbjo3g9htoMFI/CyC5
fHPf3e2vuw/n5jFYNc2XJRuslAacW3gMAimycfHwJZRKF85ZZL1oFHtN6QGrSy1ns6JVX0+sp5vN
5oOYBQxc4DtmgLrniyf7clrIuHFYMC9H9+34+4cLq3KEcWEfvw0FMxbMYnjMfmzx39nn1w/HoU5O
DwcLZuN+83m/sff3MA4/XzbX9fLCMWCo4CXXGYMQa2kVOTeaVa2m+kUHMkSrsWD0oi+LZW3WmhW/
nqa4NQHSF7ozgVmEFAHvr8WhyJJswuIzawZbi0k7dOWULe0w4OMk5HnA84OYgAv6a4VkWRWBDDGh
+/3L3j5+d71XHJ9XZ2WLJRbNX0znRBJnPsU8kHwSQtL+eMS2wTb9xcag7VdCtA3KYjCSn+tQVJAi
bqKZCbDtt6P7i3pQB2uzYmu/0Hj5iZzK4SYi9VkRJgXkHL9/f396egoQpjzB8LBgZcbv8SeIdg6O
tXn8LK3Hz8eBsp+fE51oyH5ZeQH7Kjm9HBGAPQCliT5aHoCxRpcgqDMlaAo7LttbuGT4SDjKzQaO
8voyX2Yyof8oKfhHGHNFJ/HyYMALahUTBvcPx/8AL4+pbpiDvi7qwgWwowZUbRMI7F/OhrsgishU
TC0B7yiLOli0sWXHnp1/FgJ8hQNrMpfX8kSmfD69gCRj11QtZKLam+ILYOjw9QWzTRCB/vJevbvD
3eHgrGziZbKVmyznWLuql0MxgWBYwIK67pP3zbpZMyqL5/10STlDawSSXNYRm559NCiB9bzzoKnP
a2py+T7FTYfzUHqU1hJ6PyHozXa3Hr1Zk3Bxn/nSDh0hOkolUE7D99EpcZEj4fR7p/YGfQMhuGO7
cP6l8/FlKq0NOwMr5afLx/9ELHf8E8XPslmCWKYfCX3rrLcX9K7CHUxWa7P7CyJC94HCU7Koo0XU
Qb1XALB+3alSiksefmL9VxzTF3bYhRU4GRjnmExwAs9AV/h9WqBE9vHrCw4OOzzMo8JVssPKvuAr
fhzw69dh+gq+sVo4xitnmJ2XK6Pi65GFyq868WxUbGQY0G/vzUbBxsIuAc6XJ10bgcJUmh8B2v1R
DAXwCcQx3LoUBUk1tUanJRP8dU9hVxV2C3nF7G+sHTOT9r27FtR85ZLOBKO7UwPiBcHdFlWNCmcp
2zgX4tBU4JAKehvQgGZWZvX0F3430xFfAxZNORgDxVC8w531sH3wto6DIX1+3v9ExLV1YXtwydnj
LnT/8rK/33T0M8Bd/Odq/HqR/pMRBwANB5iwCO9RCHRu+CpB1+JOEBNwetH5zf9sqLKZ39P3YFts
44eS1l7yNNnD+xr/xKVDQd8CAV03CgDQ0Y6k3LlgIUXb+oh+Uea9buFPn56YS8EaPE4UUdVmbV++
clPn+4LGLxNJGJC9gjGAp4MDjV6hmlGWWW78mB1xdbY2+/u9/UnszVoP02UQh/gNYS2mBkgSAJJw
k/NDtUWfqCxQ3Zs/ok26defNL8UTduVLZL2DZMPSKV4xLMBTrd0RmMM4myYLHREQILIDhiICovN1
HfRQF/TegOhn2Xvr7eQl3Q6DJ3nJNveaTbVify7uoDInj1P3Ktc6US4hr3elR+mtf5Oth8TyG1u+
OwwH+WDYomesmJf/IhQl8WiuYNkaxudwEo3UaifEQwChaWoZgf09up8P/eajAXXJZ76HtXXxzPJc
rQWz/H3791z/iOUik8gnEQigIJbI1vRwn32KFsCmrUjcD99eJzvbPqOGZbWCnlmqix3FpiJJBpgO
9ByfT7YTcT5nNtmZ0Gqnfcje5JnH6rO1n+7ilE63IdYYiSoaP4t73bluyS8uuF9zPpHORUYVaeZK
BeA2nTQ6o+zhBc4NoFS+I3jy6xrk8Fdf0eVc8TyAe7WMk8ppb5FFqDEBGhGND9Vn9SLDdKZ7fSt5
40PxNu6AomVVIB6ka+ZoUTCCaBwcXFaQfeYEN4nfd6UAwRmwGhzRQfNM5eV77SGlw2FyTZfcD5vR
i53VTBvTVX7Kp5I5CywYvi/7KttezI3Ku9JV71pKg0MT2Do16XOzyb17Zavdre3tV3ftmWiAe4Bc
WwObIxJcgNk616wetEKARM+QPxqRTA025Fah6BiyfRewh260T5x2n92rVoC0MCDNX+4GD3jysF45
ze6aW+jA3nfUm5vZy61iK9PAfk5X7ncymz4/xq9Tjjsxit0viqfnpkmVogODoq2/jNRwwE3qKDff
S8RbqPnz2kO0661sG9L4RrtPH8g2s2EGPOGpcLTtymG4CGtAHgDDjjpuVnSPG+f5ghF0DYhFqYbW
6BoyjRoqO75dOk3gTTIVsIbzzxWJF+ack8hpR0BQdZWCjMSqBTd6EVBxaFVWvg8OFY6D+qH9H3Lg
zDlxK342SS5yakFMgwpsiOx2uXAsMwj8RazREt+iDNxYVMps9ER51yd6eQNTQQmMQIAoWFoNO36+
tIqgz30+6qHV29VNQA1q7ozb7AHoA9bgxp+6jToDZMGTQ37zqTgDvUktkZo3Gf0x0OD9+mAusz3c
YDinhlf6RmsLkFJPyD1qrLtNnShAJQ+gPHtvHd8F+kllFXiFkKleUP9f1w1x8rldR5+AXDUzFmNC
3jOjzU3tyk76VFjZQ7uRNrP3DJQBN6XgV7HbG0B07bpNbpGVssZLo4hhmAAawmM48isX3QR1gAA3
apH0aj8ajfaoDN9G+8Axt//D2XfsRs8zzV6RAOWwpdJIkz3OG8FROWdd/V80cPB4NIJ1vnfjjYFp
kWw2O1RXB+/TgT1Ktq+ngWlqDrd20ehpz3TwSvKNNgA+UXaQXJt5Qrpn8bu1p2NNgI+R9sxruatD
3PI1g3jrt8Fd4zjQ4CChjmG2cyVkx06OGMwq06OdYEROavamZuLoGTjtgh19+/fKvlN1UBsZw0er
tw35W/EWbsH1B8wUL9TkVPDQWkzDTIvZTCHhdup3s3v+VK3RHQx/O2zFb94UCRBX2Ta+F0GwpLPu
oUE50SMg6l77opvnCVtCnVj07+FeKuzsi5JkKuK2g58VCHpvohmeSWCK+7eJqEaDQZFktCLyGN/D
E/H1TxajUle+4Mb9oR9AaXJBVwcV/InMf/l6ojowsSLhA7oQV5DaAPHon3qy6nvc2r1rQbOVlmKU
JDzmberSJdkpmLRAyoQU29BJ9Sf+g7dUjXgrr9tt+me2uNmDEqcZeIZlyESx4551WV18abGfX+ox
1CtkD9P3bE3k0n6CvgYNLfByqJN1bWiVpmSKjoWrLL8OR7S2lChh4b3vNr6taKi1TqbZGyO0KjXW
lGnBrgINh+gE4Rc9THn2tKhyNXCh2iR6vIlaMlwyS9MBszNrEJzqDErQ2tck69PetwaQZW3X6quL
2/1L/jxuYKOwEMQB8jHD6aw4coXnVDUmPbd705ko3o/TL39f6QUjerXmOfYkHLqoDUQamuQESHoS
u8oz5gy/x3r5MWDxRmAOpvdU7Nc8y1ugLe4seIrgrKDpTII5uz7pJuTRaTL5qE3thM/Kmp5TV3SE
fYUnzQQOJSPt5u+1LtjPK4nz/Y2aGpcIYDidHXXxNd8MRnQc9/5dt0lIuh90WG89O7NW+IBhT4q7
Oi3lJptxveL5XmcR57GhDPmBwxy1i4/Yt3yMjHin3o++OW2UmGR6ec8fJmbFSt2GpDPR1Lr8MlMD
F8SxJ9Cl292OjTaI1fTwa9RIi4b1Y28MLr9FFGEI93/v+Q8RxPVTCfJaBIYKSvWYdDG/z4nXygyf
VLEu2uGTiLcJa9zlewGh0pYxMTTG0XaDIcJoI+thTMS7fwaXsTO44b33XH6KKzqwcMfwPZQcmI6Z
hs8+M2lgwJkkKQFszjuLd5yVu77ZaUBw8Bb8BSs2ip7oa1HCbWVU5OGVowCL3BtqFD8J8F+7X4GP
kOu0LNaFC6gkRlsCjER8yW3tMMGUPdY7kPOtOGm3SXUqkwd1ERICgI38XL9fMiMvULh6KGMYk85g
H4aQdEQEiEYlUPCdemRhRZltYwENsKZst1EBRIO/jk7loJNNZv5hnsUiaIixx8itkHDjm/yLt2st
zQZw+A699SvdXTe4FCAMMMwLfK2oCONUVf5auQUxGao+ZqgvDFtiVc+Nc8RoJVWX7egkG0AQI0x+
blyZaHbxnemFrj1gig8Sa+Ea0u02IYFvQbMNcqyU5veGga2OaqHmop9v4XV0gUo+yTZApmPoxTF8
//ty3dYzZsJmJjSvQGOfpxAWAHy+qT5TN9YVXfxgjcgc7DUS40WVgs8NxxOpD1QzZ3dHZMvS9xgY
Ef5cwQNNnPdQ9/foxEoRBvEnz6qdLNfVg39ca6m59Qrorv6TPNMorZoC35ODWK8SC3T93/6O/age
I1tZiSl+uvln5upK0GxHMy0OvSqAIFBNaJf80Zps5NDgX4tE/kz30h1iC706gBpRPlQPa0POF15j
rBOwM9p0hqGbc57LWmEqXixwoPv8rjmqJ7FAxqPUBU/XdF+PXvPTuO0dGXm8pxVVojt4s/Bfkmd3
SNKCXAuoKjXPqkSOzEQ4WzYEheQfGMoxWhUJjXobvkd2l+mrARX99b+kU4vyy1iFDKbSBahM6OUj
AI/+5siB2++xNwqXsUNr1dFaMlDALiBegIuJJP9MnTohAbtVA9son9M3xPOHacMAZdhaaGZs9eJt
jV1z8QH4LXCmVnEiqT6fQmCvc5hceZo2p26LLomTYCMpy+5WTfBtXIR1ga5dRFSEKg87ExglqSR3
KZ5d7xwdAfqHGepcTBjjTeHTu1vRHRp6zE9PBiEvRThgesHc3o9yLg58BHvf6hhEEKR6e8gskACa
pSEfWwdjcL/D+/airj1xtyERj+ftn9zZIrtJCZgihNwMULdDc0JFY3Aj8snueOSAONj51YLU0jX5
JXLeHOP1XhMHGvY1caadsBWMUtcOml6YoVN/sB88UXbjRsKtvZtWXrklz+X3aueMEFHdizUmNcR6
/KjtxPNgaJYHf7l/abaelbjd3UjWZNINvD1YzB7QKHiLnxt8rpXDQUraWJ+e+0Opx7v4NLmCHq4Z
H/pw3MihjgIwP3SY1yy27SIlloIIcmpkt6cLUvlW6BZPWWH6aETbjk55iR4w+Agem/O37t7W3fCE
/iDJFAGAjhvirdTT+ClrBvgqem+Hd4khWeBQ2MiPFuYS6d1efg6tAEqlWvXuYST1Rv/7A5Y886sP
mK19kEI1l318wGDsAXb+CLeV8xXvZCc6CEjayhlx12i/VmXO7J/Ah0Mjlz3s3z7oCEpU2jGyZDs8
Z0/SHnlFxkbzOGeGwIWurJZWg+YnrVCWYYxCoDN2Z1dWlH2pZuhqS4XmK03ZSHfMl+T29+12NWWy
9KogDQ7DC5ZwxPWz0lQ8IMQcywn+ilt1Ori4Df6zUvUOHq/fEC4yKmtleUuWUFEw2gneKMZ2zR39
viq4kVeEWL9LNCIdkX9/qUmTbditcE6NyuTvIHyzdk0X3QYVFWuM6YA1lOe7molxMIU5fV7OmiXa
+d20oQyiTmPuRkOBV0x2YMdBQ/Kau7SwXkUADJBWdGX4hLNsTTF0acxGUowEUasnn8UuvBvdewZV
sWEjWRWyU4qL8PbIk+zgW8z2TKOONd/ltmMRqwYIHJhQDBUDt+nMe5BBq8AOnUwzCVBj55VHgt4o
Te+1tkcTvWjkcc+7giWZsJcTeUqhBp3rGw3KV0xEQJf25pm+HuxHe43WciEcAOEz1XaMOZPBYDJz
qzBPhAGPAAPz8ljwpv8gvLMvo8HLe9FHHLiifbfmGmB4FYUKzGJFKnJeXFdSZqy8XKbpuvqxfUtN
4V0wgs8cbYhA5leAYH+Ce/6p2avbtXF4C4UwTNOifKEgE8RXyNTE//LgkALVSrRIxfoWh4CcHcoB
9uhWTo18PJrwHkIdedEdGMUPzGtFcrOwox1y5OijNP0VI3PTvIG1Aw0IMkU0b2B83hw1wtU00+Lh
W4Tja6gLz7V5QWrLbs37DwojCe8+0tpE8p7mbAskbI1wV5DEzS++NZmCqZwyWzVXzub2pvz+JiBC
r/eHHTm/72nup8ccHdKb4M0xm/eEJafRKIAKD7ETW2azZnD5Wx8J6UzKdArKJUCY59MkhxI9brkW
Jnr1HL+JepUB+tU9oofU8nfCgZS9LpLgzW2xV7WLUW/f3+zrav6DmoFrq4+PUDBDCOoJqsm5mRjB
O6UObZToHOaKoF3bVl32Denr+DG3k20W6JM7fA+1xZOVXb919NGdSavHMMrIZc/ht1EmhIraoHSd
H7htavM6JmszgL9J6FRH69AUkWGlM3IhyXgtcv62ckoL9hCI5O3MCe/uM8dH19AT7WAqvnHWdnDg
ztyrgO6lCo1On3+veFm8RrupKBvazajDKlNLMZl61AeObKD7d5QUEht90MzpEOqh499rNiiweoNm
dr1D7vyHLDo24NcXzKyxwrApg3FVCarQnCVdgnuw7HaG6JZ2sS0joDR0xdX9F/a5Itr6C3z75oPH
EUEdXlkBSCOF3sNfdigMQDrIV1g/s/H2+RtTk+FOrEzM1zUktEOTdDWPfeu8QiKwVCzm90DRfopm
vySm3Dj1NYcDZ8/ymXPgUPHn+isFRmEjXxrFYB48YOv0ECHJqlVZuli4WnCa6RgfwOSuVxukdAdE
KYHjnD1D4Y5BZ4ENxPAbAwdtsBHGRej5+2oAvbhmDeN3EGVS7ri5G1eMwhQIdM3pVrG6Z0x3Iyxm
VURkPGWkPkm2fGmNN3R3r7nLS+eLzkiZvnFY7xy6mUmhr+YB6l+YyGQORPCJh3z9ZLdW/InMRLx6
vGsCZ4ZbxkA5n80gMNq135njud228QmmuU/fLGZkkLVUF78kUEFHG5LmcFxvWgbEXGsrreRRxwTr
lqVcNBJi5gooF8hpR56eJp0Axm/KZLPajbn4WPwWPTvWKO3B7DpAtHBsU6O+Y3TmgLqX7e9pLF86
hW6SwfQvvZE9iDsfiJK/rdeCIws38t/a5xO9MxXU2BPDJbr6yl38Q/7IGXigo8sX81qfuLOLUeWk
2q8V1hcSm1BhOudUAJ6FFnOvr1Hu956feSgdI49aon3rmzmGKGUXVrblEe7uFLOH9MmUD4G7itqh
Pz5/HMG9jOl6IAlBCDzbdK7Pa7Ws/VRH51SnEax5F+8xNiF2YiOyW5/8vcdLLwR8UXQ2ySAnx4Cz
maeWyknVIZOLoWb6ZCGToPuu/1Vtgif/XLxDtYU7tSD8Jw/bAbsF6FTmxE9/f8NCLgMhg4jOTfRV
YcLnnEBBCCUwmaj4htFlv8SXkhZ40Rmnx/eS3m5BVGFiGOVaU/WSdsEpRHoBg91o3+QsWgkipskY
HpChwRpN/s175c0JHmGaW/5XdgAq86gh1+pE5zUjcps1EoHpxZhRNK1qGCcxO+LK8yehpIVd1CTY
kVQKkR1/B6J2deVwF5YooXYuy3C0UHFC0uZak5sk48qkKeHwjES6R7HPYB9T19spexBhIlO/Tz8z
Pd0m7qqjeavGkAyngyL2EHPPM46chzFcYoVCcuTwr94bGiJ3wEleNBTzPCN/7nBxN32PLgM3PYqH
4GvVbt5uMubRIokEVngNCYab1ByTIgIT8fKXh/rMokn5QQNAqbc/k71k7DH0JzAU+4nbEN8Bzzka
LwtUIzNdRYEf/e2rmcLbpxl+J7Dc1PWE4znnDS4wj1UTczzNUQsJMCWbfAdm2mLrbXwehSgkCTMb
Rm7tat26vPD0UVbXaJUTZbGZBoRpAaQMOG50/tw+QrlNAYP7DNaZ3NzCAE/2vt6sXOZbZ4AO1cZY
S4DlAYKcw8m7vi8xbMtL9NFGUTshvJ7fKdvk6J0AzfrOfBKHhAdshDHWIM8LbyUVTbk60EQBLqjZ
YkUhbrw4huHmLtJFdEWTMaN38fwuHTokvPXYQU96uxlTAs9X0MEXZvdr9vQH4Hxtv6+/YebvRmwI
tiQN3yB9CMAAeXiuaaU15AkbmO27vJb1XtDzqzXTiO+XvxmESdBFAd6LwGn3OTp3DG+HkW5wFtyM
cGfGHp9a4GMehfvmZeWkb4PJ66XODCiDqXiJyGOp1TOI9ZxQNbontDSDeIketN7cxdaaci1cIwDL
WTqwAyVV1O6vV9tgjnY1hlDnCsQQnlO8T+h+KwnGCBD/KOnFnr0bGHTDrax04RZdiaWH8GuTI0aI
0G+rAoZkw7/dDJZPSLUd9Pa5vJTb1bLjrc8HWMC/Vc7NNseUw1TycDJr4tvA0WF9KNsccG8iktoe
3uNnTIIwgruL4FZ6EhmUJD5aezyWNOv3V9Cv/LXofGiLxguw1xPyJiTeYxCoHlw084t3wDWEZpui
JO12O6yp1fJmA0In0yBKm5fjMElAjSuMUEbDSWdIm/aQ6sxbiojNIzRduuoCLV5ZOvX3/wmcvcct
mlP5mqM20uYSy7OHe/8MAP+kc2h8+S8wOpwuiLVptMSiRWKmwy24YP3Rg4Fs9eGjwTmmRLGgxIS/
hMB1FedBX5tctVBxvJY5U2A1A9G77OOqDpb4HW97E0AyO98lh9IBFMGSnLUHj+7Z3Az+XuRsTxOp
qWSlg0DW9u/Sh3AXO4NZ6Ozd3zdzUUf/7eWPd/tLR6UiDOS+gpjOUqw2IrUlYTndikquSZm9K1EW
jJxQ0t37mAz/7O34HM+X4Py9lpUt+3ndfq0FJWGvSXpIiXaeDVKZp9rA7DxrzbosJKGvdOGnBvZL
TsuJjR8NkCOeORizZluZ4Ap/BvLn/PeCFrTux8EFGBtZeEAoZw+Ex2lNEXQqCoYcoii10NNvDSDV
WqBdOcors5cvsZFv/pa64AVAKuVDgxugIikwOy2adw7C0kNRyczukXrWUytC8k3bJU4tA5efbYTs
UbEL/dwTDdlpbbcaxN0eJfr7sWRNwox5Ba2/16aTrXkNo3RSOAEkvYsfuY74ZsTpcARI6Ia2BzYS
AQCOfWf6VnrB7Na/t2AhoLqWT7/v1xGXycTXmgCkbutOFmcklvjCHUaLJ8mDuv9U7LeVPOMCevNK
4PwetuxUgeoOAr1XiSM9aLQfuy1HNFPat0j8faOusrbGWz+TDmtHqMyi0EDRMddrjNiRqaQBx1wZ
zCU6lYfuEimGvAOPT0cmW3vl9NgoPV2QVq3OQmYEfCY4Xsw9R2oT+fRr2V1aloHftEgrXjo47rvn
XFcmgEZFUC0cum0ICiYJCanSaE/pe2CqUEHkhoS1LbitIuAzaHgDpmNM+FRn2U2h94ZcbRBIap4l
tYTfj/p7qiOe5E9aZgjn0gl3SKs6a1Z3IUOCDCOeL7hgGlgP5+WdTpOqoC+Q1G1RoVc22uULjTcf
2IIK7hjAZza76bfapnjuNWPtZVlSbtD6gGhRBdIPDTjzgy9TlWM0bH74pt1j7oBMpp1sINT0kZmB
l9Sh00a11tB1tz3ANCeDBmTkGmnMPhcrt4MPWkkkOdXOGE1xHxi8IxjZdrQSg8KyVSMAcJTkGcY2
GpltvLm6aq509i9g0q8/Yubth0ohVSI70uAKgSRu1ru29Yx6H6IDWturpPyMv3Y8iY+Foa48tT8L
vH7Sr2XPta2s1E7lIBsKB3ZA8fUV5dWXD8lVj3ANiXxGd9tres7vm8P0Lofgg9c503tbMW23Qcf1
V8xMK+asZJglgq8AJOylxKS+gRTv6cOue2S+1Y1418So2P0tk18wNWjdRW8+rhv8xB8AxS9zKoQh
ZqZOLNIomB1yLDG2225AS6cc7yOFfLAk+JbvnyrCaHplgvbSQIEVKLkWOigf2m20Bt9egCUiEwzN
B16NA/JSmZl3uZGUOPDEFEF9Dz5PMuxUx4zt2EbPERhc0P7JQB96MrXkgbFX+0BujwDikSLFhcA8
J5ifa+snht0op5yMKy9t494Ags3qyHAO99O5SUjJWG/8auv2AqqXZr9R2kBSdAELORVS3kilBH4C
UpPWRRW3iQjmFSHQbQHJPIKRDwDqYiOA+K4aUWZOdaBfMUod/uBqH/mtQ3j9Mfz1DsQTBnsmNT4G
VhcIvqhDlODD0jWnyML5s8/KHbCwoAAM9cPKU7vg3lzLnpm/Vs1CLs4gu3uOv0fX4HyzJOKpfflQ
Pyd7QJDWbPqdrJDorNg5DcZXw+HbKPz6E2ZWqEX3UVHRs8hN7SI8d+geEPaSjeZyfTCZ/Zk/F2tM
AbcIRuSwgJjAdDakqZHZu97xFgCi3q9ypHYae6SthvUepvdY12Z8GtaELawPMA3Me4GG452fP++e
B6qiLFcwIPBQ28GTCF7JHd8S9nKKnwPTjzbwneu1x3xBp66EzswrzwRppqYQCtIu299wRMVo0E39
Ujwpe37DHyUMtQcDQ7rFDM10jSzg1mFFvQH2RKX9TjzAWNfbq2jTUHipmqLxwrPLfeSoro8h4e/8
ydeHc/YYGpITvsRP4SWy1/JISxqNBi/MVEO5lANYfhYQD+ja7OuixMOpZ/eg1kYnjsQZbYLUWR2h
iZb2sMY731ZBlpeYMPNPmb3qS91mHfCoo+QCbCOgwOinvN6BrqmSrGHwEaWZBGZ0Sh/UHevwmC7k
0k4FDgNp/oMLey1z/pahNpEzEmRWO+UCukLa4SXdieikT8EgivBPV4+Km+ns/540vBY8O24QhIfa
EFRId5+TU2fQCtuLtOWRoVUdxUT7k6U9co/d3tMl4++3dCH6RCIaNlxFvgwg0nkjClqVKQUJxt56
D6xbXGQqjrdKFR1A45pWLxgNJL1hNkDZh3BwHn+GaTeCXmREKhKT5lCTZt60zgDoCHn+1XUt2Iwr
WTP9YaY4Al85ZAF9nB7SvfoZWBRDzlv8UUe1Yc++sytj9Rbia5rU/7e+2cXh8nLkew4yczNAdSfH
yxgYlAJM2AeHhrjqanZ7bZUzjWVYjnYIogyo4N39YB9jH2Wk0QES1tDAJsrpids6a8Wkhejyap3z
8cJ52klyM2CdmCZUmyiZYUaFLl6ybWSclHMNWsm/lfS2TU0CgwntvECLP2zSPL6pE3GKeC3M4WFL
FnN4H4z0rSYVKtxlTezxo3q6o3cz2+7iI2g+Hi/MfeAWr+BNtf/+ktsjxpcAQAoyOyCmaEHl2izF
XaGVRZUAfbxhGls9s6BB5l8aiciGCA6Xzo4/VhyM2zYiiETWBKunHKHAc16LbLQ+HtQBo+enY7Ab
rM7BiAmde8134geIltdMEXWVrqKKmbTZvQGZrQcNhrTGgk+9AezY5rbVdjqgnXmAd7eynzcKTMVp
MvUkQckGaND14hQEUC2blrkucCAIaEAANJEfDJiMUbm7zp30NwSWaxXf24AZYpGOwvOGSB2vy+wY
PanivWrokXxyoqO6v5c/eQftfi6LBBh68GpDx51iwhU9vkV2/4gFIAnVOBoxi9erHTNfCaqig/Yc
UQHuDJ/yUqj38GViW9nnu+pR3pRbzVljArmlBpgJnumQVDB9VqQtdNV+HSB4Oma7HuprCZecxF/F
roSlQlGugWMTkfKJcc0WkOG3EYBgyVn112/cm9nnzJRMxpQgn5XxOU1tShvlAqznVgYXCn8pcqO2
BhMdl5tyFx7jJx2zxFZ0bkE6KLpRgEcJHjy14sxjjwLFl1PMmtflB/VV2VE65lr3TlpI8EKgiGRM
Ls8RZq9aaCRbkb2g71eyZxpQRtVYtiVkg638O32sdslJ2AKNpmLZWqFPulCS4oF9WhFLf3Z2q8FN
JANTAsVDDnR2zTDyCqnfAmKZrQzWG26nbKetZjJftTFiogBht6t159uVAqpDEaUgZALkQJ49TQHX
h4PS5QWt4litGx7yQ/6As90gLQVXNkZ7VbtR7lcWSmPd64VSqeC05lgeOaG5i+EFTcIlGFeoF4i0
UKB7ybZIbe/Rp2Zg/tHn39JuA38koH5Lm5mRuBlqkCCVqKOMm9QEodcj5TtSDp1bbWJHewDZl9mZ
DdrkBLu6C41iNbNMb8rNemk7Ax0QjxavWewvR3keimlTINEL2nea75Gdcl9tfOAcHYh1o4FwL5Gz
ery3lwhhCbK8OGBUfzGHGx/2KwfTJSgydDBm+niWwDd/BqdJ7soR8H6pkz2hTOpm9mjEjgfo9pr9
uAVJUew43Eg0nSLdDKzQtfCsYFM2iVNMyTvmIfoKBie2x1P5LFryRSZvxTcSXWZuAt1uoy9prTD0
UxGcbTpKkFg8WCgw/XdeEU3YpM5EAardupQpYDzDZSexiAFHQI6wjrcZjcyMHtSn/x2Bh4X/kqzO
TNcUa5PvU8nSMT0kx8YC/NA8ZdaAuURoq6CXqn7v9lVJpLWIbOHAEZDyQA+jbR0gltmBJynT1Txm
OWOCH8aGowSevQlmi+Tmaj6LGqPZ9sLdUdG4ArQfmADol/xSrTiU5SQPuEIX96Pr342HEC4e4/hO
CmntWlByaxoxReKftLkzq+QY1xQwbKEnuwBdD8UusMI9Yk3LtydbsqvV+HrBoYNEsBSj7wklWTSi
X69PZSalx2xJenUmYzwk6Fb+rMzR8p6CV8ZaJfqnPzffThVUClgkBlMAe3Ytzm+ihO+TtsC0HJND
4ydi+PCBPUkeDd53xRpHzG1eWgK+HchBPK4AhfBzeZhYXWcYWQMdtYQNKG5NUcc0qS3zANan/gV9
DTp/jxFp+8L2zLgi8Xv6Ha/q0MKp/v6IG5xVJQ9pK8MuDj5yj6HJAlS2ydDxBEYNkdfLI3M/gE6k
MVZehAXdpX4FJmSyKk1Qzx5atOCUSTxBroJq26ZP0Wb2yp/gY564Q2lET6yD0Qe0qQX9iuhyy0pS
blexdmsfMfP2Ai/PuKjFCTQWt+MsLwZSmTf771THBCjZoUgDD1Xm7JG1zv577T6ubAJ99mYa93sT
fmiHf13gUVCKXJsgP9ph2o/N3YVoqRlOakwq1OuRmcyQBH3iLe8uepKfWNJv+EOra8aDYKdGuqoL
CxcAnh7S1IDbAxQ/bzRM5axOh3REufuufqwx+wSDo3bliUEx+CQe6tWgfOFNvpI3M9J4NTO1zyGP
2ajn0WT3oSvkRvJUoLWKcyI7cuOTpK/hZ4UFhwu1MAzZAA0eGDfmMNZpjDpJaIE8A/mXCOYWDnxX
cLTMD85A1sxqz74puApoRZDgUUnkRg48fTPdYICuM2xHM7MxiNW88LvykqHz62+dWAic8U3/vk6Z
XYwinRQ5LfF18rkKTG7LA/LS6RjCnlujlR08kzW+/xa55CVciaQ24pcailIuF3UPkcrlOTQnB3y2
r7weHHecTlv8PZIGRNyFloCq/9+iV1c7u4HSpFV1yUN0+63cT8/d8R1umI05MO4ptQc9XuM5Wwho
sb2YUkaZudDjd9NUx1HMoRhjrb4R3AMiHgUk+R7N0jyi7/6pN/wLhzyNg2GCGPmzkqD/6QCfXXi0
T6Lsj0cN5fe5tVU0zw8quUWC3kwAIAGZkPmDc9h1PKDjkvXcE85SjiHRDgyp7bYD0DjXXwJTAEer
SoYtZ4Jh+KAafU42zfOIQ+keJ9sj58Lw9oG5YqBuy7YAe9OJPCpHu3KRWrnWjDjyQ0Bu8L3xI9JI
k1G9o38CwddXa8fg4nSCnXQCTMBsN/Lhf8+CQjgw7qCLpd2g8B+vhQtxxFSpBJw7eqBeGTCZvQ+y
IVUWnv6MCKe/NfE2mQ9p6P4FmTilhUGJ/lqaIstZEPkdakEVbjuGWJZEId3Lc25T3hT5M7cVBT1o
YFVidpPuSp/jZq2Lf8FzlBWMuaGeI5B2c2oEsRsy3u8wZL16TpHuCBCVRa53N6I5yFxZLd27mSKq
QAOAdBCEVuBombmOYRL7bVh56FzQRb279CIoecmIAW2P4bZxBCtFQim700Ctj8LoSXM0u83Q5yYT
zPCtAQD6+3OWzMDvz5k3zMi5F2cVo6V6tlNtGdUU34z33ga5hWAruOFlFQiy4PZcCZy5ln4/lkUe
Yf0h2H/BF4des3OzUSBqePTAilHYnytLvKnTSPCd/+24PLPrU596QhdDYq83GGhJwJTgRtYJnboo
lPB2bPwtb8moX8mbPa5B2/dqWkJeYzQ7YTd1ukZi1Nyzo6izbznYXzGd0TjgiAOkdaBr/8G0X33A
7EJlQZXLdf7zAfW+5i3omGx9+O4THlVPISwmUIO5639dNZxJDcaKmguERXMKjjBq806J4VGNOmdU
Tyid3L3jJqN5HwFRAGt6ctGzcWox2G6tFnlrQWA0AKxCmAt0FWzWzF5xGrpWe6WpoMT8K2XuDM2P
lwj9+aEJrjwLtAkkg6V86DHl7Py/Tx+BdFCqonUFaX/8maVYRJUJJL5vK73G8wXyoQPoeSAWpUd/
3+nCo4C7jKbd9H4Trzb73UZqqH0hj4QuKDRi0Zada+Pp9/LACHld6fwe1GVgFVadWH/Kn3MnttZs
17IwiiIBDR1aseeApkHwWjFssM8M8qHTRtOpp5A6k4l60mbVNN3ECHRpv6TN1DhIFH+SNSytNGXX
dxkSHBMjDIl8fBG3WbRybW/LjDNxMyVCx0vJcSjqIuatjAIIBUyzUBK0/CBjpP99WW7LUzNZ8vWp
yVwEoGILWb3bmu/DNrbRF/BMseOMNRxXs0E3b85M3ExDObEFhxVdWvPcmuObsu1A5gTYmQhiD//S
2NXDefVO3lRSZzJnyVVkn9SeyyFTPaebwKC1sFEPdhjOI6SgK2hA0TnY8K9YK7PXnKcbi09li6A4
pvUvDP6YWeAenWT1WEE296F9xm+Wt+dRdGytAelrN3dWj/MmmpzJm2mqFLZsXNDjFPcMgEU9XBXK
g1aCvx05L0qP2ejJXtUz+289unFbZnJnKtv0o5YyJeSCc8xSI/J+J9ns/0f/wfL6qPOOLilMaJjp
T4LxSgGndbBwLm+3X+kerCBAs6UgOKrM7i103gK33aJL6u/l3TonP+v7J3emQ1omCJEYoVWFck/I
dAKkt6veK5MDaChLyMN5rS9dWLQ5qAVwMiiroD6zk+wmYFizELacemfarjaPnDPqx7tnD1MDaF+N
cuCdffjwJZPxBQwIxLfsYBuCfVO7f1jNpVIzcOUrYv0YtUzxREAWSfMBmEwecXmciRVoyNHoGm4m
+KUikc5o5c57lADLHQuimunUsmsGaun2orsFfWJgBkAicKZZgYgSUD2yFcrZnbopTvAKdVM+okjB
rngri2v8JYn+/1cIHLKYiZEOkFSanajD+SaZtrKaW4+M7iNcIgDrKeHbD1Lwl4xYTcXaU2TYv48B
8zYRYtgKwB2yo+7A7Dmh/BGQQ09yMD4oDr/iYi9Lh4MgwSahO3uevsVcrbRsB5zi6PKp0Ql6gQBO
52xo8F1vg1dDIgFjQrwZULZzDa3Fxmpv1m0hiO4BoNcAYPJoFJtzHLVZGHBxjiZeeV+/qXd+CuB7
iAzH+KFYaN5+EyYivFamf88Cq1Z8hJbWrRzD0quHaZuYjU6Vis4UvT7qgveRl2zDWk+Rn7eKIxp7
LWnPfjaoQBWgT+K1//CmX0mcKZfCj61WZ5D4E/WDYrQ/acCCNqBhq9aqD7dNYXSa8K/lzSK7tBhk
EC8EmMJuy+fAaM3IYBKQjV9GW/lcsYwL9xNsWRywvMhkY0dnL9yU1glbYTIkXjisB8NVUgJdHtBi
J++nlxVhC0YRoSrgwxCFMt4c3jGEcln44DxGsKQdWXMCXSAYCzGQ5y0ikY2ruyKPmvWZ2buSN3tu
Yk/MJoFPAdkBMPos2pRZ3EKPAtJTRquRxhTO9OEpSL4Lv6X7FenUxP8lffboDH5fylMG6a2e0wDi
8N5ZLIrvqsFe8s9KD75WBC684siIgvEGfFMAXMynMvAMX04Mn2MK9x7A796Vbck8no6oBxQbDFSz
E+KiFbhFKuI/NDLSkce/ZM8uyFRVCt9okJ2fO4J6gO4dY7szv1uFrJVEl071t6jZqWLIPZ/0QVGD
OT3bBcdmw+yZ81rRd8nMYUEYYssiw4iW35mURml4gJ1LKmUCk00DWhnU8sH04lSbl8DKn7U9fx/c
jdsIzkz8Ho8rynvLY/azo/8+YGYFqnRqB42lHwBM7HiWgU1S7QFDnthPgK9IZQYWoO/Ap3IuKHEt
BbOFAns4auQRhP3mimrR1c51GQlmBSUFkAggzXZtceMqLKeQrQBegfMCu4uMWnsIYHh9ymUgbkKj
BZkga6+d9VKkCBrBf4JnlyhjMPyqHiAY3S+Tw+JxZwGbohxWuMBh8R+mW9Bt/ydwzsDS+XWE4fIQ
+Oq7dUm+MsLj3CfgKEeDRb4DzE0re7tkgn9LpHbkl1MhDWXaShwkRjtWb7+8+2TLvIJm5yCs1Stv
QVmzxc1uaSKj/1Jq6G5agQPUr5sZqa0BC4XFxWitxiiNDf8k3v29wp9w/lZ70DEFPjzUSuelfAl1
wkZWoMraRXaVrfAENgi9Jif0IGJvWavQn6DKegJ//P9Iu67eunVm+4sEqJdX1V28i3t5EWI7Ue9d
v/4u+uKcaNPCJj4fBEiCGMiI5HBIzqxZi9/wtvDKKhOu3hjgukhvIF8KlA51zIXGmPKdjoGrHpIA
VvwZAld9jM6cnTroPt2yYJyrZ/jSILWoXayD9x6VEdKGibTsYD6/imZzP20Ktooi+fhv07sYHHUd
aipcWWsftgqH9x0VfXGJyaMQDdrNZ8LXRIo/Z//8Ud4FTouXeoK6NP+/lwIBWMWtEIAriGgAa0jt
1NEPBWjgzLider6X/Znddv8+436qOcCV3wfn0pMDXCuuu9b3jjxYVRSypGD+BIKCTlvl2uwLiVQD
MVqA0sbJDoM3wqEVM4cAGzr3eeS8sWdZhB/fgTHEMFhVUAQCX+83zJdUJWPT53gKaKI17qudcMdZ
kaNuQeI533bbfpdB0GB8FT5ZoldrmxgoUt0ArybPowRGblmLeDHWBaE/mcgFfHRjaM0FmxTbWG4t
fyPfA5K0C2VcpzrmK5r4EeVnAEMb4FcBoBTzTfmZjPdVNM0CXtG2BvpK+9R4keaYouSUB9/REZYJ
MTLzOrxyjwISGhlR0NgiN0k/unR1bHU/hVnpHuR9qau9SIbt3zfubE1b3NzcZrIZXrVy3EHBAayF
EAYl+vJUnCxmgU8MDhdS3mvuCC8POopx8uamvPFvUMq1eZvf44XHCJSr3owbK/BkYJUD/IiKGtOM
qn7WjiT/M78A5y69x8jkHaNd+6xu29vyTg1M4TcTNrNycUR7EzCTmqiQThTqdIf676BNpYYs4sE4
DmDVf0425SY61Lv0UbAaqHptg7Pv+L+NbpO8M4PzN9ACttLSPBU5pCZseIOY793iiN4bcDPm7zgE
AWRsNmHBulh9D5cS9EBwrcMLmrCPUReraRDmMeulBs9oDvdyEb83uFxJR3FnuLjnFV4j4VCKgRPe
aVukZBoLiRlWAPkqvF7uJnwGYEoGYKo8cuDUpKs9r7dcgv+cR/dqZSGH4Epej08BV9GmAyQrBJl7
4uUI2BxUNJQtDy5Y+fADnwPOHjhZQkeGb6GFwuVp9gd+1BsreKo/VEdAd8VJ9VB2+a05+SYGD7ew
mxh0zSvn8aVRaskjxQAlNjHafkxoEtTMeVPfRDixGhesvMdpw9jQ30PXhT2arLErRSIUCHtP5VaH
tHt2y5kCEpw3zwYKhu1BONxet/h9S10apIL0lBXQK01hULuXnlu0TID4+CFny4R8vzxe2qEuNiM/
t3E3wU68rQEDvunRL+GCdOEBXuQU28lFtUp38q/Xnx+5rMziyivl0j4VsQI18OWGLOTg+MjKy8fW
jV8zBxFrP0LOilw3NHgxv422xz/jWTyJEE6L3n0sMSvnupIfu/wW6nwq+DyW/BbfEjx1DjLL4OBG
RxS000C6Gr83L+UT58XH+/AwWLHH4v5YuRBcWqfODEOZFCUhKzHtVMf39NQ0gDQS0E1J2uL1j+SV
u9U3zMwUcSQqjKBdFJcBvPuRkDSoaMZl48SJLcKI+pbbLWg2TvWzcCydbFt8VrjXs8qz34M12Gxx
zxJwTqFISV/zJkOsOCUzyGVzfNGgo5Q5+xaXatmaQVNJ6Cd8F1wIjwin5lSY9S5npEHXJnrxBagh
Xt5/jKGSxmTGF3AbgMwr55A57Tu6GrwUlOvFh//QnIfn+o3ZSLNybsAuitISkMlIwlIBW9Hkrs45
LDBqs2/QSIPW0Bt0NoPtfQX+1U2WWMyT8fs9hEz2X5NUmJSCeR4SH0PlrX4rbILOVs99C6S9YHGv
KigH4p145M78hsnnS7yVditQ2eAXaUlFh+7lJItKOYVS6yP74I034iNwhLEN9pgNjiMPyWUQEdzX
3rB/+p+jJsb71yq1g2e9H6c44Bp0peah2e/jP+j/RbOIKXxeN7SSVyAz+9cStVvzXG2SSMb4MsBy
j+1Ljhw25xRouoNIbOsxeUZJHLw2n9RK1rpfakIPe5CXOyp4nlXOSw9FgK1/z7u/mg1TyWTlYLgY
IBUXZHWM+l6DQekDTAHZYeYtcTC7l+YhmJnieis1b/Ae4vmFPgVcI78V9IE/RCW6wsJNqd2+NJ74
iuvDQT8pQFkxVm7NMzX0SOKiSrAKdC0LumaVMWdBC9bB4E66722Aytub+AVqu3ey7HRQD2x/gVqJ
dYVg2aU8JspVKQkS2BU+Eid8yu0ImssiSL01QNos8Si/IenKe6RN/icjBpodDCCElc6g3rihKnb6
lGo4Y3fljfDZQBoTIYh/BLws+H3DHeZfKRigJRbXx9olDThHLCu6B1FnoVG2eVwNPEiu4UKn0Q2t
CnC6I3+GlNJH5RrbbsOUsF2p08KNgJ9Dgzb0rUHeehl1uFTp5aGCxmn3S++cqnfGHXgzJS/dRaAs
Ry0LBDjg1pZeGTO8FtqXdqm1FfI6FtSa2N0Nnnbi7nC8HYrOag+t01rtK0sAdOUNj4ESPhFAtYHL
pHHaUi0MGt9FrWV8TLJpPIf3wl12SIhE32gN4AvlUMbi94XNayZjrCtXYcLGj2YMcMqgG5WaYz4O
m6GuYLrRwN7D7/wcMLbZmc7gJdvo9+lBKs3sxHxmrN0bQEoGUDrS6miboOKRVORVosyY4hZUncgj
m/59sH0NDwZbhIbEUjrWLkzJ1AUhHnQj8GeMsARKBQm/o/Ke/C4O0wlc6ZMru8o5cfm34DVko6hW
HenvKL+t6zRIRUdGSdqkkOWEqIR2zDevj75V7NlruRqTFuaoV4bQz20KRUJMKrqjBEi5WdEBMkqW
dEdUprWb9JD9gHKf6M8ji4sSONodkaW43KRiPQJTLMYtSvqgqIYw8kYxR3vcDwKISfGKV9466IeA
YPl2PDN8d+0+tDRNvTbK0UhziFq0uJUoH6KTF8hCJUR6/ITuPOMWUu9eABSZ7+TMYLhygCP6EgkP
JL/wcqe2jSCGgzgKMD3tcGXwD4LbgGgBJ90Z5XdlJ2/S29i7PtwvwDLlyLCJzinI1QK3QWPyDGFM
hD6CzfaBFIEL9CyXuPkFELnE/dMhLSSjk7moguzUI35wE5rDXjqz2zzI5rz2IZSfVQkgWEOKD1FO
qfWU7NPQzFRLbG0dejVAam5+Qa+2MrmH/FHahizmsZWIdTEN1KoXY50YQ0GmwYUwL4gOXprR6jex
bdwJd60TmhpSztb1uf+Om9cBTwS4AGgHEKWDzvvSyyO9TCChlcLVdvnNAedtf47PENJ4gI+D+ssE
G7/bfXL2bYzn3g9sC9hjEDECMb2uUMfRoOa8GE9Za1U1pNyTDdoI/kQQhsxu6k2+yXXrLN7rJNsK
FrzNdHfd+lfJn15sUiX5usihz5aK1Jk2BcEUtnhf5WZo8Tt1p2KrqxMEdAmhdLJVDoN7jHevZ6jE
gYf4HgLkdrpXvMrNwbUIZnEmSdAKMBf4hL/fRIf0kh/qWlIbFK5OL5wT7CRwhxa36TNa68DXED+D
vda5TXhTOVf7wAbcHh1v16dl7W7yxbdI5NvQSE9vxqQucykzoF0GDih5J4EcOSRsaz3yLGAKOkum
iLvfdZtrGY0Lm9S+m1K/r1UdNt8DUALfjM/8eTrzL5X9ChoUwCARce1wJ+8x6xsmk+jK4XJhnNoB
gyHFhpH3JKFB+lwKx5+sxOMg2DRAVkUwI3D46syM0urGI7yW/8wztdsDsFj4ZQKz3GaGdppiFrsk
QcW3+bipHuQTlNJs9aAhAy8yq82rAXdpmwry7YQb7yRhvqWT4M6opOPi+36nAvGp2sKOP/Mnw5I8
GUwRyfM9RFrNH9B1IO4sP4Ha+33e1oPq4xPEgyTAxVrnbjZHl7O+tl7uZi+lp+0k0EZc97X1eYc4
FYQvVch00y/+sZenJugx76Bvg2s1iKud2b9I4EbRkNcp9zFECvDyB6Gob/3siIEwFkoQME0Qg5fx
VsjTIY748Su7ItjVZkLoe8es7z/yp9L8jQrEw2SCaN5Kn3Rm7XLtfIMmGJoOINhkAKB0aVzt6zqp
ZhiXCLeQYaJse8p+QS/AUm5xutfgNeqt4rWGejcRTd8ypn7tgFuap1x+qKIoU0cydlCQfIwvySFG
13BpBVBJgHBR8ouI1Genz+tmV4OqBkEIwgtCwIxUTkKLpAEE/iiE1OBYv+2RqdROOWhFy22yGUDz
I6FEriSIcOiiRlNN7IAjJHyUmSQl3wMNmA3AJAvVBAkEmnQNt2sKEchKlFJFRLQXl78fIVxVwONU
20gA8R5eAqt7Bw3a9fF/HWSXB92lXSq6Ck2U6JOK1dXMB32X3sznxplPvXsLLin8WwdZjA7/rIEE
33xQHNw5nhuPA9RRcWqn3cRPggWkPc7A4qbAPh2emaQb5AuufSHll3pR1F0pkS88hV74AD4+yPXp
4LvCF+xLQALBhbDTTfEOYiYhiOl61qn3VYWivwApHVz0IWRCSPoud4acTF05iAA+aqeT+grgvVfb
oNgwa6ChrHZfKiZK7NvC+sAl1PwDHTneTWzOTRGfWPDBFX+VUbj7+y2Uv6ZBAFCkgG9B/RlpfUA4
fr8ZkCbwPxEmEZtw+8WfqlkT4k1ly7ETFCuw7otPoNu9C7Wv4lTBJ6AwnKETSIQou7p9r+3sXTGl
zwmUKOWzz5HOIdThwYcCWMvwKt19oA/bLbapNdiJzWo4/togVxbJoBxZnrGxEh5fJR6iO3Q2v4Gc
LNn59kduRp54KlDEfB5Qr55cPHlZ22jlknI5J5STZmFTGD1ZFt177+CDm/AeNeT5Fsip1xmdpfEt
UjbajXbyjxpZJBYr8/fgDWSABKI91Os1pDYoF50FI+mqIQRVGHcjt5MtTckL+oEeYy59E3xMfIr2
lJZZDvieYIVZvMwIpQYJXdQ1WUk6vipVIGfLeuNLZiJ4PSRvQeolWuoMwAmiKZA/10PW94MCNkmJ
nkexFqGSKkHI3cTlIkEGG9KdItp1NiFKM06jVRuEPQNpXPziqeUcs2o2ihLjStVgX4me2Jebsvx9
fSAr+CiMZGGFOvLiVq/TdoCViBCrTuhDKJK7yh9Pjaxbgl/3SMzXtkzkIWvlAX15LNDD91TC5QeQ
aVigaPwSKeYig9e2yfSioqFnnKMPTio3fFeZdVswVm7tjFuOl3JSJRP6ofcx3jz02v4pGp/b6Kln
5hW/p77IqIj0lIH+RdQFqVFlYSYUXYJ3Upd8zrz+mYmTA8pmU2qCm17+6PGijDpglDop2skiwN4Z
SNPzqoEegRrG4L37LHXhEKE7Tm5zhiIp4+N0Ki+Xa2obBT6mfJjNKtrPugdaNENB7ZqHAjYL7Lju
x0CrIiJoEJ+k/Fg02sYPyFTk+mSWOXpJuWIr5zkDyrAafXBr/ccM5cijLAyASsFM3D+35ambcXmW
XT3VrQmtjLOlxY1zfe+wBkZ57tQKfhX2sMhns9Xq0LnSJ8Eq2rFi+CzLEOWzQaiWstCQGdQeE+UI
QLtZxix41+r8oWqEZ51AsomUx8paUkZCA5S8D0btJnke4mMwxXbj/5ojT0EFu1FZJNKrexFdPDpk
C8BrRZMSpWXXqT7ByUeKq1e6NzRQmT9MneD+YKF0lG3QBgZeY41aqKSdxLlIYEdpJmuWt+EsOB2X
ONetrAayhRVqlTJdrrUYfRygRC9v8mZK3aDlXrUWeDxR7G6LIGblp1gWqVOokHyxH8sckIPOd4vu
tVKAgedx4emCnRgn2+vjW40ai/FRtz70TMdqV8FaX2054TGud8oQ3s71YBdQeZX0yLtujzU6yiHz
bO7jqIa9tBndTJPOpdqYsp46URsfx0JMGbts3Rv/9RI6KuqtmGpaBC/pBSA4x4e6+VNpnyN3d31Y
6yfu33mkiUuAoYziMoed1hDfmgSkKXWcc3uogd+IWYamjXFUnRzsqxZfZoBUiP0fri1ZpAas0YqX
B1QTIVYJZLQ154q6XQI926WQEdBY+YzVZUSzHPYdkMHgaLo0ZIhqJhoTljEsD1nljsmtUCJvWz+H
/ub6zK466MISdQIMnGbk8whLhvjU8phHN0cWIa/NLtFN0FT8xF9ITynhOEE7JxVVZG5I26gn61jB
UiTYGYQN21k8qOnAqDyvLtbCFBVa4jop+RKkABawC/e6OLzGymTlg7qtFYMxqtWzZmGKiilNzOUQ
CsMkygHqOIaKpvnuXdaZamTfy5C4IC3sUNEkliGv+9U8lIMiarZzvFTEsLRz+EaVPrSQy2nPs24p
rX3dSVhTSUWVRAvHrqgxlZUkm61oFGZagwoXei1DrrBCygqOmIwSzcekzZr89dL5q6woIcwJa0o8
/k5RM+LF4KSPwbbNohc/z9BL3nR/YuglJQZ6qHToiMSNHVe+DVHeZxmpmOujJ/boB+rie2hymJ7T
8nLo0LKVI4UkAFety6DiClVHKVxOtVPDAXvVD2YchIMK6AAB85UlyqO4IlWkMa9hk0ePM4SzHbmY
7LkElbYoMxL1K/gXmV8ao9wq7bkC2CV0uGTVXur3vGrJ0c2Q2YX2CHqaFAX+iHWLWUnYXtqkFhnv
tBYS96RBTNjl0SlrMZGl3cb3iWSqnS0Xh4DfJLGD2pXfHiZ9Iwy7sL3TIqdW91HAygOs7eDFFNAl
Go6bpFBK8TmNErwNSfOpiolXjj6jGkiiKe1KSAGBzwMajWBoocKfUAaFFBUwE2udN6r5q6DPt9e9
de3oWJqgwp4RSEjAAy9syXFjNvK+weE/c2chefL5X//NFOWkqtHqWitgY9SNYIbZbcNVbqntFS63
moIxc+sL9HfmKB9tm9DPUgh8WwhEFg8OAg4ITZnxHFo3QiR6IL6MlgJqQMlo6FHDYdclDbol49DK
An9fSjljidbOXBUUQf+YocZSR2nhVzOpB+aHsX5QuealyY9F2roqBJdDkPswzqfV69PSIrXbZknO
+biFxS4frbDYGL8xOOk4leYu4qx5sro+d3/gHOjIAALz/5uzL6N4i3to25HeRz4AwA09u5w2OGl7
NISHVmKR4a/uq4Ux8vNFPqRMgzxAYhOPolJyxiGCN3IW+P8tv3T7QDCF3pGFp8K4rWqkSJ46cNiz
3kvrc7z4BmpvB/mcjkaNAauqafhvo3wXJjiQHZnDCVY6/lCbunxqtNfr88y0S234UtNCbWhgt54T
E0qCfH9bgEJOdEuofHFpZpYqCr2yLeBmcN306nZZjJjaLnnWc3E+wXLZOSkPDQB19HrWi2Z9aYlu
Ei5O0CUnd6LF0nLDzBdcQEqKM283LdR8pLZ7uT6QFbAgTiPIRfxjhLrYD0bdasYI1IBgnCAT3IrP
huHV3E0mH/sI0jbPhug17VEvPloWLcdqMFiYpq76XJXIXI90jyUBrtEpvDlHD1wIGFvNWyqkADlN
YUSDtfsMUgfAgQMeqX2DSChlHvPBTCAS5cPUH1rD1CLXLwHIkCBM3G70wmFM71q2eWGRPl17XUyb
KYfFXvNa0VGL85TMpt9D7y9sTQmvjaY0+ZSFA1/1TzD8AtxOWnfpx4YkGKjHKzBr8E95VDsRD+RL
0G8Yo1v10IUZagOOrZEMaoHas859tJ1ZaTcI4abuVxYH/m3we9faPaju+NgRw7egGk2l0BinIzHx
7V6x+ARqJ45SmKZxSMrfVWbzoeIm8t0kj+e6Yxxd61NqQKNVBrH7t4RXXOuQUBtR0yu4m2a8TfxD
Hmyvz+f6dP5rgqalDrq8KroOJqocNXOttIf0J7lBqJn8Mwq6TT4TfMgFk1Eo6FCsk8IOpn3IZLRY
9XooHIBlBuToukztbD4Q0ojTYSVNwlf83RNqfVNrpRP78yFXJG9Qb3OI6OAtUTAOxNWgsjBNnYcQ
lc3mqMdLKBWeyjE0jbQ3h6jbdv6rNLw11czYA6shZWGPuM0iSFehoMRDTybUmD1pHj1x4J2yEM3M
6E9BpXqkLhGlgn3dVVjDpHZeNvajxBOzosE9cf57n1ah2UqTW0hvQp85g1gykgqrj1PIwoCWFjUm
VJWpRe1COTPaGTMbidAFFsdHYS4PkVB6ug4ol/AYCeiSH4zfyYRapQ9JZdPgntGPa+oNxKnVwb0+
A6ubBQILPMAHEMihG6jkMZq6WNHRQV6NXip2d2PIKqmR2PEttvxrAgS1l2vbl3jizyFMAF4yKEc8
B+PE02VXGn8SxBaG6JO+U7TMGIHB9VXfinyIGLWhWSbzJg9ZaefVMLYwRZ33op4WEU9WsW83vXqr
D8+twDpm15/VCyOUq+RqO/NTi/FoWYD8qGQOAB4l6AbwWyvOnVZzRJJQaFjVOqZhavfnPkj9Q4G0
JPOQAPQDc0aTu7zpAX+qR3NSN1J1rLSfnAyL0VIhQO+LRI85GM1FW+Nk0w88rekZV5fVdftSe0RO
FCh5yoiUp9mok3XLE30zRmBlmFRHEyTr+q5adfmFGSquVKI66bEKM1CGMLvyvS7AukcYGmLX90eG
sdWze2GMOruh9a4V9QRj1ZSbU3osQQA3Bb+aYmZES5YhEk0XQVoNhBqvThiK8nM8eCDVMzUU+iJG
oZS1RuSsWJhRSsT/JIYj8Gj6yYLsPuQnN6ua++trtG4GjJ1gB0d9lEa0gj45zNAUDXZLCaoF0oTK
wP0oCj9yuL9WqECRJ2UdoCwBBsBW2QhG+DBVkRfnBiPxsHqQgdnwn8FQoaKLtDTodAMxFpmUOfRk
P3eUaNPigV4F9szKB7DmjgoQeu0PclfAXFAcQxFMfD0Ud1nIFtaYqL2K9FdoqCOmLkOu166B/AAS
b85+RakOrkE+QXqqygbJkdK5e7juG+tvYhxVaOqDHiEYRS59UO64sB0GH2QfraNAFK9z2hAQp+JY
FjujtaE+3QFLEIysMZOJ+3ZW/rX7hTZa+H4ezNXUJxjzLKCZGUgFf2RdQFZvlQsT1Ck59VybpgJM
QM/Y5jCKUtuoCLRibCVjYk1A+0JZPWAJWLFGRm0ELYeWU9rDZRRO245l9zTXqXd91Va9cjEyahMo
atQ1fINFM4pDneUA1zxo8M7rRlZvqgsjlOuDzULnpgnjQFLflLltgyhYi5LZYMHUESrou5nbXDfJ
mjpqI6QDn+WdCJO57yOnnu4g+/J23cRqaF+MijqwVMlHFVZHzK2A8s3rQ+4XXqceIsh2/MSQBJZx
UVIkNFdebqxYDQdfljhwvGjDWcjiwBJz9DaOkInQ5efrtlZPYdDI/GOLWqq6atJWNeAPmbJH1mAU
altqbQldHaDTuW5q3Sv+mqKWqEmBgslLmBKk7kYKJiuW78YM/At8F7z3dbpFM7szlL7ImM51l/9r
l1o3mU8gC5tgOkXE+A78fGrwGIwDo8CzGokXE0ndMCQ0IPkSGZ0u2216V8oRQGvQdFTcsjacIHSv
T+a6M/4dFPmcRRCcu74zhAyDSgOnR4GsLz2peZNVFnKUZYcK8kI69HrFY1gigDYjefpVEYpyyX1X
xKyoS6Lq98D+z5hAAHo5plznMj/SYcsIH6NhCy5OKQFlYWfNA4TzkvvZ+DPyD4XcMmLHCl8EMpP/
rh26bS8Nj5yaqnMGw1ED6s34T+MbgauPvNniQlIlnJeV930/mUYPUZYI/Wy974o9BBUlSCr02t0o
V+cp41kV7+suBTLdy8/KW01u+hRr3MaPbb9X9Nu2CHdx+qSqb0mtMrbJ+vYEbZgAnTmIz1JRRxKm
Elq+OPPqlAdvotUX6F6XGghEbcf81wTslREyIsKqc2loYNMEJHDw1Lgc4Jj4ohjVCNpIXJpa6DTt
ayP9rlTGm3c987ywQ75jsVm4borjxsfQtGpb5tssAmPVR1pvsv52EjxBxFn7WXePVXo7yb59faOu
LuLCNhUXZL0SW5Wc6VK1SVVA0aGyg5p+p7tdYPPd8B+nlIoL0HgSYqGFuSD7XUVHubQqSEErjEGt
nraLQVFRoTFiNS0lWOmTeaso3afQiYzb+nXfQCH3cs1SPjbKPIKJqEIHG+Iahxwvd04r9/r6rJ4O
oC4AZTUPSQ+R8kHd6MU2zgKUPsbiwMnSQc34J7XW7q6bWb8tL+xQPtiGZdL5EmKMNDyjOChITgyx
LQE8hIHD1zYHdSXfDDuesavXfX9hl/I/ceKappthtwZIre6rnT9LJh6Ptp9DiDABSazxq8nDjzIG
E1OFromuudE0wK2vj391ORefQfml5M+5NLQklqXdrpTLfQOYXDaij4ebGaZWrzQLU5RzZoZSDnh9
Qaog+1TgOHWMx13pNsMz2Bo3/2lYNOF60iR+LpE3ZVC7QRhZsGVMFi8zrp6rQQQSWSoUi9H9p1OL
KMujGmsDnLSaPLn5DexTWWR2xNtK+1jzDWN3r54EC2vUWhmdlrTaiLXihzexflT7vWg8DX4IlO8+
L92p7Rh7kGWQWrGk8Tm5KMjw8tgMIA3FHYRaNOvimEmOojoSKx20Gr/+jpBu0lHCEFhjEV0SqCiY
EzINc9w+XPeMdfDNwgZ1qfAbAKjyEYPiU/7WiAb0DKZFbxaZCOaHdDxWQ3zi2+ajlgZgwOX5sfHn
LUcqWnV0imohtOo6jZ0ilXwr71Hsgkh3ZsaGzzGOjPUI+K9z0b1BPghblbDCh8b8vONQxEhL+RhU
UFS6PiMsO9QFA6QucRlrcCvkFDeSXziV1pjQg2CYWd8rGsmSovoK9kTq4FDlArA1DEdTH3t1NpvM
7lpQXoBpbbzlVaaI+eqtFQQAoHwAEQAoIy/tBYM2+okMX0oTK9Ums+huMtR4x/BhBI9cvjGAQebQ
LZKzOu9WnXhhmPx8casJIoNLC9JpNmmVx42DN7A6YFaD9sICdTamYabgYMdUjuCqy2e3VH070TaF
zKKcWQ3ZXz2mmEAdj97LoWhxbIzFANfIwzulciIAKnjckWQn6lkH0aoXLkxRs+aPYs/nOTFV3aIz
w1Qb3syCmBHRWFaomcuCEBQB5M3JRTcGCv8R0Jw5q9drNWwCvAyiUpDAf8P5hgOwYOjaAaBCQOo8
upliqwBrs9ScjNSJE9CkSoxzaIWVSAYTKdrZiMIJyHapzVWmfZIlGky2uZkclLvprD40R/Hsu+C7
fQF5Dq4Y2+APrhjXY8fapl7Ypc9ZsU7yWPhKicxbHXzRAMbGZzHYd4I9xbfXba02Sy6NUZEbPF5J
j2sZaeE0TCjYB1ADAnmhqZ6zXeaVe2M2odObPlZuYCeQL/bBq3L9E9b2w/ILxMv9gJKmFKky3Gce
3S7eTxNyJA96bavCr+uGVstYS0vUzgNPYy4OASyJ8R4huZs6W+L3igLkiLSpVbcCi0vFSl58F2jF
ubi0Sm1CXe8Dsecww41ZHGZcOu/52BwDE6n48Ll99O/2LWloj+xfvhOwaq0Sy5mozSnOScT3ILmC
WGLo+g/qOX5ubM2JwFA5eQEW9Da2dVu26q1yV9ncGzqGtx7IQeHdpdVscIiDMBx0qhvptXb5W24f
sW7ta6FdQwMnmH0gji7TjLupOs1JnKEXUBuPfjRaE/PYWgtQGkS2SPuDIkB46dLD6jxrU37C4ZH7
pjIBw5Z5PrMRYfXxsbRCrXONRmi0HsMK+lx5cKxr6QFSr3L4KXUo7KecawhOxT/OvDcYrjLxDsO7
yT6hM0pL+9RKpz7X8pkG+6kECGgTeDzwX0palBsx5oHETnZh33pymVglXplcPGwBNPpJeWv5EeSU
XZzTMiqdgEfiI4TiduDA4wyQYpazCo+rD8ylGfqN0GaclCXwajzJa91tmpt5eFI5Fd3NL038yBcb
pdpW8931KV67IiytUm8FrhyBKidNsnLF7ZJZ2w/pH05In5uJ+7xuieWx1NFT93yR5zrGp01nRXic
+vvW//OfTNDPgrhLu1wLMBgxmS0xEi1fmt05ze3rZlhLRdM1zroRKt1AJk12ObzIcd3p9G0tnnrF
GYTPWNgXgs2r2fa6XcYM0hf9IBx7gQ9hNlBeatTNeuFWEZ+v21iPrf/GFfo2rOhxU2YlVikaAFnt
K6Q7uBddH/a1Ir7H+n2jR5vrFtdj5V+LVIyZjKROZR8W6+rg87hogyeEddNatQFsI+gYwYD+DZCU
N3qDJl7iGF14LIwB6RFDLrqP6yNZnTvhS0wIMC+FnjseCKAhJUwaYqXaE2dO/MFPJ1vkJLtSTwGq
df/NHjVzWTBPSUw67JPqrpZPfuIm002sv2b+7ajWjBvcqvMtBkeFYo2P4oQnZAhTPwN+v62TxgwT
BiRvNRotjFChNgn6ASVvGPGHykHTt8VHBt7f+glAD4bbsRaLCrdqkMdiwsNUAZC/AciK087v03gv
iXuuZdSWVudOJDRvGhhWvqXmtbaZytTHdQl69so07ASQh1QsevL1a+/CCuUOuSyWHFCUgNgewlO9
mTeoXm2zQwmWjthE4RYSZba0zS3ukLl8ZkJl1BEZ67eiA4SL4eIbKC9pO5mT6wRboP84Sbh3PwHT
9/nyICrgtKns3lI8Dcr00zPU6C1pNysg/JMZ37CKPlx+A+VEyI2OWRNgHjrQWdnZYCl3477xQCf4
Xn2Et5KTlGC+qgTn+m5cvxQvxk55VJqLk9pUsAvGTJ2Dive4bzfip/8JyhTUlnhXNKt3VElP4DSX
NOcHJMKXc088fnFP8WU5SYwI9pX7g5HhIu7fDIBTx7A8mfpdt/fvxKM/m8H79YGvbtrFuKmDPVab
UlGJcmIMtjRkaaBswjkNqwjEsPL1EFqMTkvQ9QAINw6m+j3290pqJXFvzhXjhUw+9tuN8+9gvo7+
hRlRaXyQ4pFJDDIrDbXfEl4yhhCavPRnDnk8rnjkbVmI2dVgtLBK7sELqxAxrMN+gtWu/OR82U6T
jQ+50Ul/UJE3jBr3+oqt8iwttsjXvX9hLygzg+tI/nSyKkvT8DrWXvAH2mS1o9JANvGVf28t/o67
yb32UY6t9Ja7mbzrX8GIil90jIuPaMGSh4gFv6kE7JVBcAvZghLTT86txdRSEakA73UfEr+p6tz0
1criu99dJ//kKF5YoWJOWucEpgArfPzRCE7T2VX4oSTOlFRmzNQfX0tZLpePijQKN9aZRqIs1zfm
pKGX+cxrdtR3dtfYIRJvSulq7RM6QBkxjrVkVIgRu4qHNASG2XYeEg5j+htQasaCsfYCFU6ATC+g
ggsbhmgO88uQbbPZ04H1g/6kO6uMTA1jv9NgNGWqo64nC5fpDtc5EYSfcmzBeDuLvTUZ+5FjeD3r
mP76+cLtSx0+H9VYvHQL+La4g8JtedPuDSc1o0PjxmYjWXeT+5h6/W4wFag2X992q3fhv676FRsW
9tF84KOWiRFzSesEmoZUICO8EPf7HkMV0QB3P3gHaV6evuMUSRZxtdKLpy7casa+rZ7C1NEkxlBY
hqgbjzJyVZERyqUSvGfjpzwe0bmZDnb3IxgN+Bj+HRIVRdR+yMIRzcIWX3yg1xw30xS11oLVwPt/
pF3Zbty6sv0iARIlitSrhh7s9hQ7HvIixE6ieZ719XcpOGdbzfC2sHOQtxjoJZLFYrFYtZZ8bTjD
CyFoidF3dn4OTLGuaqm5UA2hxDXjCYqRjpdXX767PhGEHTypIZm5CeubtdieogqnS+H4zDj1hWKn
AXWbgW0cqVTurj4xhR3Nl+e6aiGvi/LqJSEMV7w0h8ynlWYH1pQGDtggIxRUq8n0FnVGhtZidNmb
KVPAMR4p+jvp5uajG9FPVRt8PKnDWH4z2jD9guZKA1xWYB+yUQkQHbK5QeVqiU6yqmv5L5QV+s/d
pE7vkK6E2lY1Gm6gh5Hv1mNFjiEp0w9eWskN64P+hk1TcET/G4gw2/amaSO6CNwYo1tZevTR8wnK
UolFDzNrjJ+hWsXQ20gyJIQU6sX6+KiWLNsnFX3UR8U6GAUBh6MS3RdWpGysojwDASv5j6GIlDKT
PzPUA2BKQXKhoMJ/nO0s7hyqv1aQQ1ROc/EVD2ZWv0WaLT8APnGF1Ho+hRpB5diSdpzBg6LYfmo6
yd+d2Z8oQjiksDQHrRK2QQVqM9o5fr8L/Z+XN4J8CnUwtqmQSFhYc873WlBZRpJPAOnix2Deq8PX
me4TRHpoysiindK810sZ29+cbitUIVAwFvXmegSq33yPqudIi0GBd630Rz15TOhW3kO6XCs0wZ+k
LKLguQaaorxF+oeBFquZef/jRIouZSziwLcAEpcPfndHrNtRLeyuuJpCt0E6Pi+cAQ8t5da7t9T7
69bCYwgKEFCLnS9gGVppOregxWK1v5/H0cmi8LYbgtuaTd9Zk/3NqbaCE1YOtIys7gj4awLtzajs
SYlspttGcho3Z1RWvo6W439GJiybWQ8WVxSMzIrJ0VRiO+SH0npTEIhr7DoJ0QdseNh4lxdSFgoh
a7WInoIiWv0tBLcKDCqQBir5wnM3jZldN+luyhNnKDpwAeX7MIgPU9aguVx9uQwrW0a+6HCjihBE
TmLdYg4NI8jbQTLeb3CqsoeexonNywa3POtGxcvoZTjZlljDCTGDHzKqqCPgEvVhSBuv4V/jdstN
yk7ZNYhgmqzm1lz0AAmKn5CwiBK3T0GrAEaF4pr45kYYpC3+UAy40N+DF11TW9QEBLgonYdytMAx
YiahnfrfB26jaNnVfdAPPXUovGugKIZGYWtqbV97/4sJBaH2gg5uADHrmSpGGfMCDeSM/ICfdaL5
pd26lUvnc4UhLFqVUb1OFp6MJCToj9kPAfrnYoTqb6T7YWxRSElNhINSEoUMhom61nPHwvWkCOiA
nZ7ryNyEoBV6H2mxcfGQhXrIRv8XRDzBkwGUu8pCHVgVzXOY012OMvO/WZlPCOGwNstZyTsF42jK
yAuRkqqm1jH7H5dRpPvXUokGFTkQIYrGZ+mtFUUx1qbXntvEIWYME8ADLIijWZ9umLrUEFZgghNG
MmYmRQIwq3/0zXuNo/OdvqNT1aXsGLZ/0aUHL2yhtBwyIRDFOTcEv8tL5muLWAAp9wGr7XikXp5s
bKDlm8Xdu0ZZdvfK74IalRa0wQYqrFsf9Qgm2yfkPk43YGTufQ2jn8N0wzhPxsJoEcz5IW2NfdOj
tlLnuzIhdgfe5ny8U7UtVjTZXlqjCjvXSvzAGroFlbxZ3S/SXhHr6bIBbs2f6P2g7NIQDRBdOyJn
ZuFxp+TkbczB66R9uYwlHc7SU2vwhbNAFU7mnKVZ2xvgkBhgCarGrwaDvtXg0r0MIx0S3jd+ux9w
GwowZVvEk9YBhuK+huot674rjV96UOxRcru/jCXZv+AuJYuNIxaENvS5XdRxZFSoI0bTGj/cEags
Df2tHm0R1i3rLBj5GYqwcfPJKMB/0KDfpT6Uc2vXW0eExLwBAMkzFSThBKo658OYzCmaEh8ANGnc
DM2Ls2aAuvRprqHF6CsfYZPZDfc3XnYk/gi8tsRCNRhInFSRDMvyQ1MP6hY9ZQweXPXt0TQeWBna
cX5qTyXdqm2SGMYZ3vI9K18xBagFQVEE6tL6HagG4qY4pNlxbpKNcf1Ovv6xXquBCWdgHppm2oQA
0tByYRwpcVpznzReYj2zYUeqHA09hzHe07mz244jIN0qA5dstfVQRYoTBGl0KAm+YJpuUlRQEX5I
8sNl25eVT52BCB4+WxqK52X9EmXy/BG1LbFlR2NzaixkIViMgqrQDrXhsUD4tbHJ/x9wNPaCRo1Q
VLyfLyaqLeZpIB1aCnCZpuixVPgujV5y47FRCttnR+hH2ZCcvDxm6UZBleZ/UQXfopQpGVTWo5mm
22mBmxMHgepOrfZBYZcZ3pC3ePTlC/kJKNgs2uryTJkxzLq5QTOLNTrVuBFMSacShVYgwzShZftH
wdVkML8MygHmqkbt7WiFo6tWEwTtNR0KahbaWMG136EDCs9h1JhNcH0VW4QIsnFqi+w8BRGmiXDo
fDkzs52UZJjRS4BQ2w8I+hVvw+L75dWTees1iGAzSoqasLmflvLXwBmT15TsVYh0MWeoN84FWVed
toYSDKVVQdTmpxiPOXoo6h/Lh4i+hOXj2O4tNIUPpZcmN2H6rqv7uTsMqYOq0ShyyRZ5m8znrb9D
sJ824iqHBiJ8HihCSv05VycXOQeU0o8bW0O6glDSWPSfUSQrXmUSvBWhkp5gxDoFuftuIopTFrvL
KyirwUUpyieKEBKFVhmmRgqUmGau1rjj9M7Vq169Dqu9T697BvklcoqSG405Y/dGk1/+/N5s1XAu
syY6+PVXCNY6lao6tB2ahPXIYyggHAqnq6jdhgwUyshbthvZBencQtMXVANQeEFPzfnuMDnzU4UB
b56t0k0bikcdRr7Tlm5lD3VZrAF9Wbroyy7KtgJUGldhUoaYYArxyMobXWrjmcxJIAOd2HjZgaL4
AP36LrbTX/Vh2kWn+OUn9NTvyG3kanscZi8plO7Vwxahq3wO/vkwsQoaeZ2qGwd8WMUfEz+09fmY
6Bt3FpmDQAMoVJNVttzGhHWd9WFK01xHQ3j9XKnwETEYMq7o7GlkqyFENs9rKMEXRRPkK2cdw2kb
T8VjRQKKgMt7ZQtBcEFZ1aZDMgOhgA5Ko1V2svWEJD051oMQvEs8jllk9ICI4iNYMELDG7LvoXqI
ITStXPnNSduicJJZATQJfgs9mxxZm/OdAIn5bIq1xQqMncq9Ch0GWxC/ny3F3U3APrCIEiAkFrsi
fSPEzSGGFUC89arZNXvLcpuPaP8yud0O6r+u7/jg3bAzZqMg2tuqf5e57DW8YBlKkdF0WoYYgV5U
hZ9GZMyMq2jeOPelOIj1IfWgcR32fj6V3BxQwRVhmNN4F5muEb+bxR0lj5etULpgKxTBYatEGRb+
VjhsMOGZysEMUEa+1UMnq7VGSAa+CAbFIQqhvPOxDCTtWF8gZ2jx7FZR9zWaK/mzHzx3s63T4jqx
7jPgG3yH7hBra6fJ4AnkZDjyeLhCgY32HD6dzCDUignFi4tCz+CO7IGFL3T8IPmTUtnh7KKkh2NT
6Hdki4xLss2X9BFHKTty+RoVdkTDcP+EIidKQFXlBy8rN2joFiuWDGMhSocaHu66uLCdj69L+qad
LBP5trIvbW2iO4jmPFw2FMmZSsiS0UPogEyoJYxDHTQzqXuINdOQg6LUm0FYUfNfXeQ1EKaO+O4y
nMT6z+AE12WG4CyIFm1oZQDnlsJvdGVE/w5iejoeLkP9PpoEhwLRSgSXpg59ZKQ+zqcvBJ177Vuo
vh+uCnRdDA5YWmwKqS+3uyr2fYz2msJ7R5GfTb/0DgR7ISkYuB+Zm5x0R7UZOi0uf5FsrlcfJJ6l
ipUaw2zgg+YOpd4/Jxa6cNkhqF364Kasp7+4EGMCDNQAoKcUWmDC9uwDira5HHjaIvsNpV7Dxag/
mtfwYCX225DZBbOTybk8yt+6lH/O+yes4HtI3SM9CY4X5znzQGgRgHx2D0kl2z8a99FpPli7/jq1
R9vyrG94uszs79bxe3MAn51uB7vm/RYMae1ucnzv8ofJoljMBwPfBK6uOrTCzw0iaCOQZfv4MP+r
sitPgdt+gL6Su/4p8DQQLi2tZE52/AuKpTNYcg7rB6mizQsLcNBAvFLvbf5yeWCyEtYzBGGhdXWg
fcWAMH70rn5AD+NtcRu/Nl8jx3+kyAHbwaPxWiKcRA2CexV6if3rf/wEYdGzMqFBGkAdGiKtNmi5
3rWT4RZf77Obj7fyhu6HF9/BSisut6k7XW9RVstKlM6mQIghLRIEeOfBFCiHm/Eu+8UdNJ+YB378
eC326PTyc1v5ZjzyR2vPHib7x+Xhyy6eZ/CL31slucYaxUNGhOHTuzvumPv+XXNH1NMGDxBZLKHG
rDugaNxir5Gc8pD4QkMVSkFwGokezoJKVZnNCfilfa8pd5REyI6nzmi6eKRR2xsluEJJhRo7HJWR
36LQG7ceAqRnsM4MvKMRaE3gIfZ84FPJSpNB/MWZW1yu9dZOVMOGU0Zzzl7Xj4V1xxs7ADF7lt/O
/Lbcuv/KDhSU0RoYP9XRvybsaWWEmpXRAX+g1zx2g/iYWwHywc+XF3gLRtjDg4lO7EbF+vrorp2r
4oQ28A+lDr9o7ZaWhEzdlOjc4CZocRhK74UhheDO1uhiS+Asd1o33PsP3EuP4xN/0vb6ob8evyg3
+a9H+gNRxw5Hya6B9vPoNC9bu0ruMVefIgy7jhtQQCiY3QQawG6POzCupvEucyr0TjojWjjtfq/u
5it2vDzfsjvOEvNoqB4DMxCSF+d2NU5oG9KMGJPQQqaMjXuFWE4LEdVhzNDMEU13SLB+R9OqR5ot
QhtZ3IXUuAG7wk38j6cM0B/pVTVhW5EA7T0/e//L5cHJtq0JQUTQTZkqLlNizDVRC8QamFUSTtNo
B2XBgt2oBSkUy7Kg8i6jLb8mHsdrNCHkioOqmaoRaGnbHnP017aN7k28d5IIRBTh22U06dxhaCgF
VEEbIr42NQzSXd1QtHA5kYtSpdOophs3KFmiH7rQ4IlFBdTvDOq5bQRxMUEhtGydophsqE7ZM6RO
rZp7iV9c93l+5Q+QpTCiA6sNe246p9CgcVvrDqH06vJwicwxoPARdPtwQWAZFI5e0meB3nd1CwIR
7pVj6xiWf51N6X70x4OWkl2epzs2PGqF6WSqvk+76QhycLviUAKg8QkyfU4IDcgOtEyd/y3Ovyd4
1KJdCSrc9GaK+AAmhxQPrGwjTJPuMFBWID7WqYETRNhhiUFCJVDx5Vr1yoaTZtmkfSshfxne09Ie
82tT3RTVXvyFaItrzGU2V8ek6dNaVRtgBk1iR3idznXFCQYv05WdWtyN1o2WprbVoaJm1/1F+pCs
wYVtF6Y+GeMJ4N2gfG2b+MrkT43WejF6IUe/so3p/bJxSKOCNaK49XJOm7FdhgslL45cUJi/JUhc
moZrBqY9VK4O3RJweuogzWpaO1X3kG3J05/DdM2snxtfs5jipckX7kN4P0kDdcTXQP3TtcZTiyqb
hLpk9GY/8Zh/X+WvqpKBoemlSn8q/HEDX1IiRhiSfCYcuoFHW2Gr0ESrq5B0mH/yVCMaMsJn3NIJ
OVKoY7OdlaA+ZusNV3blWmMKYakRaVo5Gn3rNOlj2O94dDUpkHHRd9CKtItgwzNJXK3FGa7SeKDT
8LombCnK1DBnKsrRsia1W8V6rGoOPU9ooUbf+nLrwXNZL2E9z9CEzVT7Wm0G0VJylwcwmpsMDOs+
cwvzSzI0dtLcGPrGqSxHRI4b4mVLFaowPpRqGXnSILZkUQoFL6TkjJcYffZdpj8O3S/0C4Kdbat+
QebuLVzZcI1HXQvK/AS7iY24b02KmiBIUTb0loBtnZDcNmpPHY4k9ZQ5dQwFdZvfaVdA9uFY6YfL
pis51M6+QLCicBp0JbAw0zorXvOmLI9WS+qNo0RqPKthCpNrRIMSFEsJV9QHxyCIHJM+1Gbk4CVp
1xp/UdSLIeHZD73FOLgM0RnELcvGGUtpRarHyOzw6EWLoqe24LsphtVq5YbxLN//h7l+IlKBXQ9h
mxb33VI9htrCkqQHvwmcZFMDRL5WqN9BUzOuRr998uqIUUyDD0WMwkIFVzK7VOZv6pY+msSpYO4+
IQS37hO9HMhSB6fG+QGJURAM75aygzxwRxCyEeX1svlJLcMiUPWxwC0F13l+aupjhAKyRV1Oye1e
0XeNf1dHe546ej65l6Hkm22FJZh6n1sQfhqAxeZCvZ/a8saKzIdutvZlj0pNnSiPxIhAooWMsj02
6XQPWXTdq2h41aVZfNfyLPu68U3L+P6wnNU3CTvD6suhtyJ8k5/Fz1D+/Jap5W2aJh/+8JzhATAB
//Kg+HuaxPZsgM/NDz6ICQnqy98hCfUsvvoMwd8WBe1ivpSsQtStt+iVBjE5f3xmW3rpchyK0hyo
8TAu9iLNTV7gnQo4UeBwdc+C5Fig2WqzOlwWnmBAn0DCWhu0HyO9w7z2/EMNu705tUiJ+uxrEOYH
PX0zLcgzgkJFn1o3a14a0t931HqBzpSt5cltPKGv1NpijJBurtVHCYtd4AF/VEN8lEptwk4G4sSG
7zP27DfmDkWuG4sq9UorOGFRFUXplJpgsrsJue/WHXu3QD3N31gOVnPRA4PspxB5DiokP8cY5X5V
6UD5aAeicJui+CrRNs4Q+eR9AgmeqYhNv59i6OUl+Q+DzvcsegDrK83dbvrQ/WHDo8sN9RNNOEPq
IWwilJpiQ+g6bq62ajV7RatvLXXDKy0/9KcD+AdIPDqKDLx7NEMJbRi9Nciap6qbtRmIrl+q0GU8
uQYT3eUVk3Xk42hEvMoRekBkTFiyxEfl4u9C5DkbDyPEvTSUM+QgYk6N4jYBO6RiljtOf3TdL5r/
JOiZxU0Qgq6Wa3bZxsfIbHT9LcKqzpRUSZ7hvGmGOLdr1A+4Q6WHrhGFyeHyuGVLuoYSlrSkRcpj
A1DJEBzTXgPHW3eEkDtYwbYY+zdGJbaxTl05knERvKeaclNUyPjr5GCyjfct6YG2GpHYuwqrSQvm
A8ZX0n0XGS9KgYpv2npKAL6vljiJhkq2wdwvCkVTH3sswruhYdjRsKVbJ9ud8OrQ5wOtBlKlQmKP
q0OnVBRm3ASDk0LM0WyZ01j0NLTvkTY+DpCa3PA8i5mKOwdsiqis4Mik/aGmMiBKqcNFXlWf9K9W
Dd2ApohTgOaVW+lkcoNgS7xLvq6fkOQ8WvFLH71Vi+Qu4xVzAmXmXh0N0D/t6dYD1zJhf4xOM/G+
xbBRVfGkzLRBiZiOCQUh1E0U/LBA9EvUbq9CWCpOfjEaIwqEDCLpjoXab3i/5XT8AxxpX9NE0fOS
fD4fJ9diXR8qgJdTvIti+iXp540Ev3QqVxDCxifxGKvFDAfbmckOZf0HNU3dItxqkZelgkAi+jkU
YdfrOVYpXRx5nJ708OsQhigKfmiIm1RXZggqBfVVQVfcX7gaHTl7At215RpyPn95ZWVW0+BQNDvc
dTJ/l8fdnkFbTuHhRoGR1KutoAST7KiJNlkDUCE3vXGc7Hga8Ops3UGm+/7yqKR7HG8yOs55lKiL
LZoJtGLx7oqpVFIH0Soa1XMQHiCmqrN3yoO/msNPNCF6qYOkMdIlsPC1G5PjCTM+WmGErM5GXCF1
I6tRCbYOGUSVpRNGNQXZfgxBmlL+stTmagxfesjgXp5C+Wp9Dkqw+iIsKpIu3VlKC1pW6yZh760/
3DVbZi+LKqzVoASrJ3nUJgTaNE4/RZZbBX6Cx+j2oWXDa0CG224aIidA/8l1asbG1spJwVHbgacz
y1i6Qc+tv0cpkqplAKfgb1BKdxw/lOZoZZFdNI9p+WuTHlY6q5+Aotp9GehouKsAWGj7ofreta6V
vGTqVq+ijIPaslY4wrbGK2zlqw2Y2FoXWyDwooPvdijFtQ2b7r8rN5Pb3M1e5gaPysn0LluO1F+u
sIV93lt9PLFiwYbKO03jHSPWMdO3DlV5cLjCES7kM4UIZd4BJ/lueOYV8Qzu0S+lN+3yLxX4RHHY
7cFouhEFy17jzqZWuK8FAy5zvFxgnwsvDV3l4HvGzfBs/Mz2+WFKIRLl1L+gv0U3nJp0Xn+rYxoo
A/6j0ArNZlHh+wDm5MbS0JBZuROrt4a3rM4fB+oKRVg9hbSRri2WE9d72txRyPVkKBKfGxdiBWVQ
eMG0r3A3w4Fk9U+XLUe6O1bYwormGeujUgF20BrXUwoQtTqB9WRfR+bhMpTUl66ghFUEjwRIyQNA
5cqwV0AUQ6YYimkoWDBTVBzSr5fhttZu+fsqHzaWftmlOeA0663UHoqlbnrLmW3N3vL3FQZNkTRC
khSzV0c4Gh6y9hCwK/4X7TUoUMPDn6qjngtPXucwTau3IU9UnEL5daq4dfkRbjKxSR4p0GhC8R6G
gkb8EzCqti8zThDV0fZF493VMJS1O8xvs9LcoBHd6+fyNdeekrx4vLxO0sBhBSycelGT4zeXwCFC
gs+qnGKGI2l9e0BdlBlDXNikf/FasR6qcARllEeTyZdQRUXj60jYDkSMo98/aNVSK6ZukNwtdv3H
9v4coHgAhbkahv0Sq8QtWhS64Hs/oRHr8iRuYQiHTw75AgscxmA5xarhZuDb6qROGyBSa18NRPBT
U9pSo2sA0nUlGKxU6viEezPTEH4VW8GQrMAGBrl0XaOKD8Wuwv6tmkqbyIRpq+JDMe+j4j7231Dj
bQRPrY4E5PRC6LGL78vw2Gw95ssIR87AhY09DG2RR0srrJF6Cb02yE1gvlDQKox2ige16qRRm/cb
p400NAIJtWYQlSCyFEY8VyVrigiguZK9jCG6G+LIHQjxSmrYTWNCGTF21EzZXbYd+WBXuMJgxybk
o7nEnTNKfKYIz7RmYPt88sbiGdwcjjY951AGK/gzTbYyXJvggt/pmlRnIAJC6JL0qF24KfJbRj8g
IuVG7Kpj+8p3g/rgb6VHpLa8GrPgdZRgDizwUcMHEK+J+UPVmTb1q53Gni/PrvQYWgEJzkal6lC3
IYBCFh4nXCa5ku8WcpfLMBvj+X3TXZ1EcUvjsaQLzGj5djWML6E+2wpe97Wu27inbK3Z77+vwMLE
wLt+BbCY/NJKb9QdPzj6eM6vFMuZhp3a7cYGlMdbOWt5IIiOboq+YRPsrIKbK7IsaFmAWL6tBzsA
Y1IyBugkUPZcz2y9Lg4knfD/9dFQY8/ARCsze0zRAJdaz5P+s8y64+Vp/3+m4vOLBJ9Y1miXnGp0
f/flA9gnhv6uT9HvF15R8Oszfa/grcRsPSvYCKZkRd7Q7/gEFgK3BsIxNOeYirl6qwN935rEHkfz
zpwMdOAwr1QCW4sf2my66vmIFzv1SMPsqKuPehpeWdR/qsz3gb/lDQHNIoGZhFc9w0PSQMJ9W2g/
m7T2giCxq0JT7b7B28fCGDJUW2pd0rBwNRAhLCSmldCJYiBpf9+3xyD+qFAmZKhuME4bqyV3sJ9z
JjjY2i97y1/unhWBAOdj4497tXzQ2jsDdwqF4dnl6bJ5yDf/J6DgWYNaTU1jgHWUhg/6IevQqBpa
NEfvMsymFYpONEeHbN8v+yK7g2RHxUFmk9mBiuKvY5I4Wde5YIIetM3XgsXKzmMbClFiClIutLEh
tyvMaGmhmo+oCIDL6NT40d43rkxYPK4vXfyeIK01xk6fn8bMrbvexrPlxsD/nGDga0urIsolVSY+
MClmrzd4lEYAXoE2p0F+a5eo10ZEXL/ibkYnhxX3tQqdxdyZmy8U9N5peKdO/55G8fw7hOOEoM2/
Cyt8R9jO5Q7JlQH8I6CgNfL6zi/iyAYj1bS7PHjp2KGwjVydShE0CB5gmEkSJFRHOGbdpsYhqJ6S
LZ7q5bP/WF6UwXJq4Iatilpo/dzgGXRCI45vlngjgKYDhW4JN9CUExLX8k8N+lo2TjLZsFB+qi/S
4Ujfi7VECmEwKAPDGqdbEzyw2bQLxp+Xp+7PcBknyApD2JejaQWomzdwoQodrsBsNuuvtkYh7Mho
qlJ/XBYnC50eOfrptkpfLw9i+UhxcdaDEGyuQ2bAUhRAsPxOYR3IpDwzOLXNv84hn8+VEMAMWA9t
2WbOWN3o448CDQ3ZA9c3njTkK4IiA2RZQA1gCijZZA7BlGJFOjLYbbBL2o0ll8/WPwAiRYUfTXxS
EwCU02NdL+/qof9Ien/Dev88YjBb0GgHQRoHu5dYsxUwaAlZy2z5faBDVBe9WLM9lz79YcZd/hJQ
JfkBhcT2afZjKLg3aeJv3CKkA/3d/aSpOrquhJnMY2NQCwMDJUGINvFjptoNS+xsi51UauEUAFDE
QsqACbHYyKpsakCviQa6b7xHc48PQh/z4bKN/xkcYDpXIEJ4ZYZMqdoFxEj3PLqfh8e0f8ahY3dd
s7FyUgtcQQnutAh8LZ0NQHH/ZKJtM+8y5/JgpLaxQli+YBU2owrXLJUeCIPxmkWHEdKD061Wfm3M
gxG/FsPGI5rMeWvoKIb/xo76gyGhHZsa6nwWAqviKdfBWIKW7zr8EZYfBvsW5cfLg5NO3wpNHBwa
DgeE/3jVmg5V+q6UG0kb6eShm29hUQWMmJ9K9CQYgl6BufUvbXDS1dukRGhtvTHjNQY1+vBxeTxS
8160mZFxA12eeBnPe3XK+By0TtwbUE/U7KaMUa69FThswQgnUc0yKxtKwKT0aFjoBNThFLaOVCJd
nNVghNNojk3Cp2Uw9a64BXPFMfhGA7uhaPrz0mfq5I55ez3/0B+ZO7xytAPGTn0CY+zlKZWUJGA3
WwZfWEARMop9iHqlz6iei9ArkLrkanSjb+YbWtwPvp2dEqg2etaTUm6Ayof+iSl4EK70RlhZaLxF
hGr2T+TfV3Ocj0lwG3WrxFrs4/dD/VSXB9P6am1xyMtt5HMIwtbKImtQDA4Ik98q9BjwxN7kUZSe
GhbHYW7qSw5YODV6Hs1QjAFGVi2kON+RcVp4W5p/3wdN0TAHtwT6L3M5J899oJp0Iw6+pXOvN+HS
56R/TH0eDk5YIvVk++EEw7xsdjILWEMKFjBXeqAEGTqq8uGlL69U6+vl35dN3fr3BQuYE63MeoLf
15pD2f8adKi3T/s+28rxys5CgnsOsEDM8kd55KRpMdqq4AHV0dWG0Kbk0KtHjpL31D9cHpLM4tZQ
gsUpYQ6Zpwr+otSRx5kTVw9fKh65/xvK8hWr81DpzTaIW6CAUifTegfvsibItP4GBOQq5sLig4KZ
c5C5I5bZWstQIO8CAQ0D7GjhVqez1ATQq/dfECEUrwNU4wQhQCK0LM165JroSE0SDSLjT5eHI0Vi
6LdCo5dqgvD0fDikRFov1rB/mLGoYd7F48FXvX5LrkpSGYPYFQHswvQLudPf2fnV2ozJFJEIiVmn
Z4ZTUfYcQ4jW0OfaRou7DZ02Z8rQ3OwHO7PZKvuWbdg1tmB9fGr1YsBbukPy2elofT9b2sZ1QxZN
gPqB40xEMpGJDEdBOIc57GWp60BlLcSje9doQFSbUYXufTWCwlTtJy7hNSjehm7jRUi2vXAGwmDA
+mLA454vYs+Iz+YIsRKDLA4PwLld8pPP27+4Cei4Si0NeiBBELlxu1SxDMScCMl8j6C9LOgLtwUt
l1XtLhuldDyfQCI/bjUVQ1iaANLVBjK/Wu23j3lWDipuc9C+3NjRcttcwQlnCHKRxZQViKPNaLSh
L2qnsXrgI0LclEHCJcqd1kJ57HjXlfPWLUEWVCPjgv4RZFzAvi0snZ5rvjZGHPc7JJwM60tZhiB3
rE5hQlxD+9GCp+fy3Mq8PooP0AKk4j6nis1jzOpGo80Xr0+H2lbbMICkYJQfSAXe2R7PRNXr/wYo
7j5uJnpbA9BKC2SFfwWmascFokTW29QYXy6jyfY6WjChvwq1NfDJCHEHqvOqQe9wWzVGEKZyEw8H
W6rh0hkEEQiK0hiCT3Gvs1mN9WyxTo2Mbm56E03sGn354NhvHy+P5neYJOZk0ASMtzsE6iAWFExT
xSUhTZsW0eDROrSv5EYH/Z09vg63iQMSMfLBj8NuvjXtr/mNeTfdT3dvKL49WAcGDhD09XqXv0c2
u+vPEUKfapjVOSzxOcsijn6BV+HnywgS/gmK+tPPEQsbIioynUBDuXX0Hb31b8A5cd+67MBus6vu
TXH7q/LGtKGPg1Fmp9xrt0IV2YG4xhfMtSVNhYoy4Bsg5UzTE49u/UJxC7xVXB6phLl9GSmH0gve
o5f1PffacYpazmZASyW26auCEzCZctccQZVl+vs0wyW+ayHeh7YydJGiKMRVi26rdlTq+xiq8kGb
C2o+vLicf0Tqa3NlNLhCxUl35dPomJncjutu1xFQIaSB3U/3cQiuwvDH5eHLfPwaWAhx8Bpf4UIH
4DHI7S465GhhbcfjZRDZYjI4V81E/hfvCsIUq6VVJ6aJUFph+9kHfcmem+903vBwktKC5cwH1wRS
dBB+Frk7km4wjA6UOI4W3JuQn0VbvRMl6aHXmmOftIeITo9m+Ya+XWcOcvSJa1ckDzdKS6VjtRCV
olwWJF5ixlNRCFFQfQwCjzZ1UJ4bF4Gd1R4EBy/PqezEYp84YuJzzNWGo8QGFpPHX/Qo9iqt/Db7
qtuTwC6rH1O0Va8nC644NoFqoI8EFc6CTzfmDA0UI2gK/EiHZIo+Z4e6QHYwHv17XS9uxqEPHVIo
vkM0siXLJPP2qIhfVDGWzKF4QEMPo4nrCTwMOn2Ph/s++zkPztjsxuEv5hUyBxDOYigD1sU8K/oW
lCAhcDwmfymbYxy/NdFHUr516scWb4bkfQ99DAbIbiiqg3FFEZxsPOTdhOMfM4qcctfvJjxqDTst
vNPojms7TqCXRF7IVsJSmrBZ4wrOdUwSXVFBxuaoxu7H6Dwoh6be8W9flGdee1Hj1c8bXka6ehQE
F0vDJ/4J7s2cUzzHLK3yPEVnLj0Zqq1r39X4a7hFuyjbfnyFJPizlA4FjxYk3H9syNeV6vchcYwt
0nGpr1njCJshGJk+8gUnb1Eqqx16O7XzK/2hRf7Nre4r36FPlzf8xsh+HyGrq5s/xP+Zw2hpxkfL
bPFSJFCayr5cxpG0UcIqkYqAnA9I5oiYzpsbVoCaecTRuzcd7aA97QoHAmH8TvsWPM5OvK/uweYx
2PPbZWDZUbTGFaKadpGaL/j/kfZly5EjSZK/0lLv6MUN+MjUPOCMO3iTmS8QJpOJ290Bx/31o8ip
7Q6CscRu7UuJlDBJg1/m5mZqqj12pfgRd1twyMUk+NqEOv+NZSB3aWNx4jq50FguwUYXFKqjPkE5
3Bu29lZ40T17UHqPuhq48gwvfi3cPRoQ3L+T7rn8gsXZKzJL0qQCszup6k0+yQEYr1wTiI7Jvumq
ersy4LVJXVy9o2E1ozlgwNa9GTJfeZMgUg2x0fiEvoqx9xSv8NIQ+abWmUZHf4nDaYfu2bfkyQ7W
EkP/h9mfA3ZwbKJVfzH7TWrF5pTAicuhEbAwCrelayqOFSinyhVgdfN1Txy0d2WLZmcaZqH5aP6N
NzqYqP71CYvpH6YIcpMGrs022wH+qppbe421++pBhZAS3LqsQ3xx4exKoSuVzOZR8p9t/YvoHfRy
7s3u19dLe9WnXphZeLp8qDhA3TADdLfofoA7ImJHpg7QPF8NT6/bAi0oQQM3aIEWuyif8mFKItiK
oTdQtCh1mkDavDax4Zo9UANm7yJRgXdl/t6YqWeN3ZEYwptq/ShldiAVN0Ocr/jDqzEzdtK/Pmpe
hwuHqIsyijq5wqUCKecWwghS6ZJxO0Ji23yZqo0tn7S1PN28PT75D3BBaQBzYjKW6FW5JiPTVNyc
pS3f5qV5j/P8dwKQCxOLYWlJLg1jhaBApZpfZ26vhHKOlpp4O0q7hK75o6sO4sLcYreKljRSMlMY
aci49B0augskAqGu9jd264WZxW7tTa4MbYSJM3NlE4uAZbKH7IgrDR5f62S8OiQkceBlEGmS34Se
FxsjRhyadRwbQxHgQq1MR2/8v6MQB5kDZObBCqariIsXE2fSumgQlaL4pvxKNE8gE6fpQRq5Eohz
y8xNTNC6bL6exWvbjyhzPQcNeconoKQ1DWZlG1gsXoKEsdZORV+vOMhr3uvSxOIWliqw61YphiWl
6DZNzkXmUHA7afzx66FccymXdhZ3QVqBsAsScwiggGKwxZkKfxqokzC/WZPqXDO18PmVypRc6DCV
q9QDLTCvVfTxunVzKNK3r0d1tSR7OayFp6xpboISGM8HadOOTqM69rHZ6j5x1TPfQx/RK5zcVfwp
3Nnn5O4xcx9jb+2hNp+lpZO6/IaFBynrtm/lZt6ZLfVL6vcTC/qWOIayl2IgIn9+Pea16V0chAqs
GyOzYQ506w/STL0D6lD8RwRTlvuGlYZf27u6Q0EQivSQgrOwzJUofTVpUovQW6+CSTtw/WjHr9Pa
prk6iRdWFg6LkLQo1RZpobQMe7vbSBLUcaP9IEqf2zfxKvf4/GD4tGgX9hYPClqhTSDqMCpwANq/
LCQNXjRPvtWeoUgadw6PXelp9OSNeqqCJoiO8f3Xs3rNacJV4iUKeBG4hhYbt9MgaZ6MGK+E4kUO
uqZUd801Wb+r/uvCyGJnxqOZSL8nNWKpJ6vPKfiKvx7G1XQehG5MC12oM4Rt4VemHDolQzQ/zKRz
xW5oDBg18Kpvqf6z7s4mWPL4MZbCXH742vDV+buwu3AykapMeTIffDHFkBRBHddCYLT2OLu6Sy6s
LFZJqruym5CXdSt60tm7Ph7UtnSgixRzCoq0wmfm96/HdfW0XVhcLNnAeEUon/eF2JHsW9odY/HN
WLuyr1gBeyjwCYC8gvl+WQ7pZC5PjQorPJLczNKComdObp87JV15EV1pdoWJC1OLhYpziC9ZFC+i
ASzi90rnTJv0OIXSUb+pa6fcxu64J9+UlaLdFXcyC6+g3w8l/pmj7GOwyoXUanGP3CQYqGxUkyCP
PbWJoyuzMq8Ppd6vV+3KbvxgbjHIRusLq89hjquHUrpTso0i3X1tQlkb0mIvAvXW29Wcbq2Nux4d
N7VXdse28MBYihShr3S/Gj2o7b1s39bd3qA3Ij2L2Gvh2JKV2b32ssR40VaGqiiaHJcZZkXIhjT1
qJ9zLz5pZ8hM3bNX3b1LD92h2SR3bVBCKHuTHyiKNLvkUawpbF25BD98wOKY0AiiXkaODxiiIBoC
nngJ+daRE0/WCharY13ct3Ulp0VqwJQWe2iiA69U7Og/k+A9P7xlQfbMFC/dxjfQbT+0TvrAw9e1
HOnaYBd3o20zwEQJVr4tvV739Fg4demn8Xcte/p6k61ZWtyKhcXGhpoYqz66XbSvit1Y3InxPkrX
Lo75RCzu38sFXLZzAk+g6VkNS7UKhfvvTb4SV19L9ipQddbxYjBshPCLoQidq5E+qyVAKMWIzuhq
GIqg0oKJ7sfBw+AANXEnfa25Sr9yTMGljkMBRl8FsN5F7TKJheAFis1gnta8Gv4NMt2owGQNCHJ7
v7AjJ8vdmJibku/j7igle7BDjcbe1E698WL2tylNHXUEU3Uc5pGXsc5H+b2X9/kU9MyzJjyANGfU
t5kd7dsIDMb24HcAIaK87YrhqQO/S9O8qu1cTHMtqAjxfD/WZ6uRgyFBORoIBigKr3nAKztHBYe6
AoY7hALq8kZBXoYxaTIQB8ADxlDhAfFG7hJU8Yy1Tv9rM3xpauFsWQ9N10KdTaUHSOCIxNX6zEmh
DRB7Jl/x7FeNoYvUVNBLqqJV7ONFEk89eAk1GCs64oCEMpBBANsoL1J/YO0p403w9Qm8cjPPhv5l
b+HYWjHSFE9RPJ6kJ9kCw6/6EIO5bmr9r+2sjWvh1aCpqXFhzuMygBsFOaCtvjEj1KYk5Ja9tVep
pK4Y1BS034NqCY+lTyyUkprYEWi5W1cB8WrMt+n0fYTEAK3OqeKvqZFfmUWA1GwbtSsDjJ3L67+k
VjWRmIDc3ojckT+O0YQEQdDTld1x5d7/YGexFbmiJbqQrdal5Dzkx0J5SNekA644yg8mFhtQmzSS
ahXmrYl0V9V61/wbLQgaYkDQUCGBiprxYiuok2bGNMFk6Un73NDJ63hyR7OVmOHqOC6szPvjIkvU
KbZkpjKs5PBvWgPxmLU2q6uLcWFh4fEzKSEqn2ChKt955Wvgl1SQLf363KwYWYrw6AbTYhyQ1h2A
f2mMbW/r8LwrKP2VuVoqU9ll1Vk6w0jk1jgnnepBC8D7ehzXyk6Xq64tEk91jdZjFPZasGFMx9Q8
GGPu9iCWbEbN4yk9zIgzmvR4jMsOekdQ76Yuuum9pAP5ZC+HUX/f5GvlgnmJFlHBh49ahO20y2hD
JMxu2T7a7L4aT3G8L8QexSkl97v29utJuOom/r1jfssqXuzJLJI7mqnznkz7sEshcpQ+Q140ylea
v9bWc3GG247YgpP5DOfZTVtX+5I+fD2SNQuLa4NVMbEHGRbQFBPRUG2UlX1/Lf3/YWkWXsJMiwma
ZZirwpAf7CzLHHvqbacl483QST7J7WBImdOIO4J2569Ht2p84TySeFIMu49wIOSHMqoBCHar9lxO
N1BoGzLi9tKeSuqK1aubEVkvXP0oPXwqPojaNmNdSjq3hMeKqJ/qaOsG9nlAk+CreSf/jd46Dfqd
IIAHzlT9pJJoD7rg0PHt0Ina/Spr9jAgF9Yq1JOByVyZUPXKQbu0tZjQvrHVssrTzlUOAl3FsZMf
+Kt1jO4f1bv6ja30UF1hHADS62JoC9dsR6CZUyjMdW/yKX2y7vPT+F4Rh++t0dV8z9g+GbfxmouT
vx7kkveVW2oBnRRYxevU7391pWMc9W1SOAmoVlaMXXMlFyP8RM6pcCbTAbZQ7/RoVrkTkG3Zna2H
X6/ctfvn0s68sBcuKzGyIm8y2Ck1sjULfZ+AZq4f1xJEa2YWjrhVklorm9mMIbt2v8uQXVtL3l8D
dVzuCmN2ahdjQSupNbazEWmDmkRYv2QP9KB4dM9e9PvMdNIVN3z1zrucvIUfRkeV3OXzIgn6FL9C
9vd74wlH8lMAKxvDkd75Xn3oAM6/LZ7+/5Zt4Z/hN4s6rWFZ0956+0nVhFPJj1/bWB3ewkV3Y65I
8rw3zKMGkNN3xWn26W6mb+4xJPYy7Yab3IM6ixraa8/tFYdiLBwKbm0zGSrYRnm8Kh3lrKMe75iz
Sob/TQa6wFqJka6gqmZ4GqT40FgIIdRlh3s0oqOLNwowzzzF2/5cFrs8g4aYp5bCS7P7sTrSaNO2
YTV6UnXK8pWTeCXDMH8A6BfRfID69BJeMQ0gvykoQNcEkPK8K7ySQ0MbUCtIL0dQTt2OiQltFL9c
Y55UrHk2P8ZJH00vTg6zY6CuLPRH5+Y+tlCaLEGXu8n7LTS0JXIu2aGuXpgW1tYTMZwObTQS8zX5
XVFeTbxRDEce8lugRB0Sy74Gnsz+aFfRZupy1+IPyJJAhKBktUeAoxS8c5r6O3gY3KY5xxOkM/hG
UxPUKbedLgJIsYziIKYchZrv9iT5UqODdSBQ1E02+bzcGtWOSdSv+i2VwijbmnRymnI72WCMD+vu
Ph+OkQa+PurEWeyV9Gec7mMwWZqIKkrmkemmyM5URTdQABV4zjcDPWfQWRwDuUG8Sp9AfidHm8za
2OSJ8VvQvEHaYF+Mt6CxsZTcs+uNVd3bTVDmmsO7g2HusvjWZAepe0ysZ4K6/3TI6z2D+F2Vby12
V+YhFa9R/4C6CSX3VrdhpmONIbSrKc6P3IFULX0TOogqzv0UoBXFT0FNUr7I4huzUtBdR5Ba8HPz
mEDKTnmk2b3EXrURwjkROC0gRWbGmK4RNTV9JySPpG8qM1w9/iaPJ8ggSDx1WxRS1C7blHaA7edm
7DGqNuC5nZpfTeVm5CBHZ6SxOvFo5z96MPmAT6ur5gnZQ/uaksHNuyDWfSGLrYTeigb8h4Z6LrTe
kZkd2vkLQENBmfrg0V277z+HTnNr6izxossoCy3bfksjjmojaWdMjqtsrW0dNF7rp05xEE4jO/KN
dgSlrY8ddi/HaJRdcYRXzJvIRemEKJDXhSL6x4ulKgzW1jNaMDugRdbt3dyl51p2Iuf53oRwJ929
oXD0LPxqZeBXpDRRdbiwvDiYJhtNq8al9hslhH6hXeVMz5AwLRG6uneWbx25Lw7jJtlaHveyEPK1
oOjx1m6CK/7hw2csLrqkE6yJe3yG6oJxDKYjzwzhjPuAvTyCA94hnnXInRfy8+uZ/xwFfRz+4pqD
SBHoISzUy0AolZTfOVjBOHdabW188/cv/N+H8S1uOjkvwaBkoH5VOuVJd7V9EuQYZ+V1YeNHe7Fp
3bWU0pVC1sexLW64MtFU0tiY0/IJSlxbGlSQOvaRf/Rem+OpCA13jXpgbZSLqLnQwLfzG8ZrkZ2G
hrrhpEmbrxfs2i16MZNEnmPoixgsGTk6ler5qJjxD9nYTDLdcnDAiv4VFSePFMNr06uOlSegN7bR
ZYPOtD7tbue2zK8/5YoW3uUEf2L0JqRQOZlL8ggGbwnEYgK6zbz8FHk/8nDwpjvcag7KLI4IbKdz
+wCgf29nZM791x/yaRMTDSBxYHI1NBUAA784PL2UjIWsRgijxjpQ7cqt4FyFdVTHu68NfVpfGEJ/
KKAVJqjt0Af3ce5JMRXchHATEm+gLTcp5IZ8TQ2+NvJ5hRdWFmdS7bSpGASsgFwVHN8T4jOHZWD8
BQR3q7kUOrMoXpUrnnBtbIsTSnlfWnGV9a7EbpvsgRtBv8Zt+cnJLQa2OJDIWEpCbjEwKZPlbZFX
5TMxMuCmoSZsou9+ZEerzYpfUpsNK8nMa1sEbUwWeu/BvW0vX3t5BqxMNxU9aoKhLNAQpj719V7V
XlbWbs3OHHVfnM5JV8ErPGIWCYI7TxkCM4x36jfwA8YH+57e8b1xzLeGK9ZQkZ/fZvPkqhBMQynH
mPlPPlqOrYn0JM0hNLHF0dtasvNcO52vhejR8OfeJXdlqPOd/MGlLwwuVrONqzatWxg0j80hRXo4
JK5xa33vgyFMdvZpNSfxKTuwMLjwrpIx0t5KYLAygsFjbueoCrTrXT2gUNhYcW6fq/cfrf3OcF2s
ZEsL1oE5CU00nnK2w+6NFY4YfdWdH2lTaJ4FoqPEbV6xm8bN2uV19TTiQQD+V4AoP3WEjQpjVJ3K
HugqwFu7TT+nsgxzbZBXt6sGSVB9bhPVl5UEs7EtTjCtiLjaX9DRcE1fOlQ7/iO6sfwaOZFTeRMH
zZrg7vXNCnkk1C/meG+pBdHaUxubNuyiuvSm3wJkH0Re8UN9mFzDrc7tj5W9Oh+7T3v1wt7884vF
NCS1aJKE9a6lAs7SQHnT0dw0RK+i18tOiyfgysx+BiHM2+fC4iKitdqoMEsJI7S/x6NTIVkdgJaz
c7LA9JTREefRs0Jpi2aRza/Btb7znXTIVrr959j106hBnK2AfQYzvQQC1gUXNtNmZ1QcdOWX3b5/
Pa3XB3lhYOECAC/rwUwKh94MJhDfzKn0zM1k+462gKq2nAD0gnp+jR64UUceOoF+GirdfbKJeeaC
iMBRzcghU3Xueb/Nbc1R+vreNjrk+6R07ZXxOdaf1+TicxcOpMvtvJLV+Yozt+b3/hXiZ2aQ3PPN
HXfExn4rg6n3sp22G1zF9AZ39O7/n2EwHz+BLKI3TdKHujAwY+W0reTvUntrpy6xnym6bb5enKuL
jywLFCZxrj8JM2edUaWZgP+aUPCiEz8Ng7yWULnqPsAiAc43NOUa9mKTD9TCG3X2yCD2NtBafmpP
gbEHJ+34rXHiB2PXgE/fTYM6+Hpsa3YXj7YsqnMNYh7Y2Km61fl0QKka1J+jnyRvX1u6Pov/HuEi
4oO+hDE1MSzZ5DlNn/TU//rvzydkeUQBdQHuBQgCRK4L8IkleAJ+rwpbMjZCgcxHdEOGu56GCi1O
5Rrm49poLq0t3GBp8ikRBayN5LmNA9asAZ/WDCw2hGmlxqDMBkz7fqaF6DZfT9ccxHyaLlCIoMRj
AK2zpPZQ1BHUf13dg57lBzyq1nkiDdDZQmL3a0NXg/CZsOsvS/bioLIBLbZWDkupJncuTRKknfPs
WMY/oRsTxKoGhGnReLQjz31K0RNHmye5Q2eDYbNTVIiVHf8ZtgvHAcZTHVLDAJt+4k6BnFGldRTf
k/9SHIV4DZBFwmGHE5BKyIo08spz4NoRIzZQQJCJIoDRLMJJPdVAvVWJ3o2jFuIfB66V6LTxmfB+
T/T/ehv+I35nN/+zeOK//hP//8Y4aikxSL8//u9/nfk7/cdN8fr2Lv5z/sV//cPFvwvf2em1/PyP
PvwO/vhfxvGMf/3wPz5t0ma8bd/r8e5dtEXz++/jM+d/+X/7w3+8//4rDyN///OPN9bSZv5rccro
H3/9aPvzzz9A5Xmx4ea//9cP5wH8+cfpvUne6+KV/hSffuv9VTR//mH9E5xNREM/MBDnIOyR8ff6
9/kn2j81wLXAuwu2fCSaQSH9xz8oA5n6n38Y2j9n0mUZvwg8G5qwcMAF2BbmH8n/RLsPVnJujAGP
A9H/+N+j/7BI/160f4Dp8YaltBF//rG4+cFRAGFmE7wi9kyXBam5xVWq2JMYRlSXkWyupIdRGGrr
NI08i41ElfCsvMHrGLSjjQ/9xiTMQExe+pKF1LPRg49RlYfWT7Je3dlmRL5N2UCfq2HA+8xoJOgf
TzTBizDmJHrQtbbeEj4fQlSfVo7V/Jn/9ie/h4FbC6w2s+wqUDuLUy7ro11pdm07djZpAde6pnVk
EOQ6WtxEaFkqqzs26Mmml0i+lSdZXnEzCzrzvz7ABg2CgbcbkhezQ70ITEe9YmXdj7YjoiI71Jmc
H5s+NYFUqUCqEUUaMNACjO87JOqkjdXmo5fE0n1hxmJL+Qh5ktpyNTJt8JXQWery6qySQYR9XUHB
1xb1FqkTRce5BZF5Qrn0CJljCb0LYJDMWjHpR71WMtMdLaAVjb6Jdv8z1eXUrQx1Uez6PVRkTUA/
gaAEgfEyS0NjSwbRehWBRSPnd7nIyEkMsoEumIkTxGFsGk5QPEIZMR9sG0V1PkDzM9cjzS1skjyT
ri9erToyQQc0aJDHRRdGj7ApNlpD8vosw467OJN/7frLXa78Tnt/3B8IF4liggVaxTk0Zi95sTy9
pneF0lBw1LRVcVKU4b3J+eRLGKBP1Lzbl2Ds2jVkuFcHfdpYJV4TYHYzfoxlV547baDQ76MMvCQg
LAqj2ir4Kc1Ju9dzpX+cktR+iwUfG59NdToiUi6rR32iEqidSL8bodYbaCaVb+yRBVlE9RDLWAUS
5A89yoUWDmle/ciHpj6CCKt+zlVt/MU0It1VCqprVkraIIq4euKSkMAUo0u+1Q3or6pzseeDsM72
SG2ftT29R3aW/GTR9Fjn9vTE2oo+s4TSJ8kqTK9VgGiAwnK1T2NB/KitxhsBtrzRTeEYIT5fDrsS
dJsnPnJxZBNF9l6tEreOOu1Zq9XoYCjT4BKS31lg1z5FeDTkHrNKHuR10d9rmpTlXiJF22owSupM
+GOO1Y390bKkg63qIMgXU3oaMgGhARIMtTG5RI8d0srfVF4hHZfZduNlgzTEDpAlja8XRL5V0rGn
zkA7yH0OBmpVg50dwVjHPbNLkWQnDGfbxL3lVDV4dOycP9ujRILO7JqbyhK5n8vtrsorBVWzco2m
aKGdZslzK4dl4ibF8xsQyyWmmptxOjAD0GFhdyhJmgNeTAYTXRWqnNe/2kGVN2OjSJ6UpeO5l/P6
iHLFcyOpEjAgeVeD+6aSTMVT9C7zTC2mhUNYuunm069aKKuOxFLW6rhzTHp5KPDVJoiWwVaDfJr+
qbGT2p1mgQIhcUsuyV7GNdsh/TTAqY9kM2AHWWXavStR14dFrGgAj85ltCKNvn19PD8Gg79nD1+h
IZlHwPOCou7HwzloEksmCxwg3dBVDyTF+mZWlXpJOyqBWlfmg86VZiVg/+TGFDD+AxOLQjIYICxA
qD9alSGErkptL4GgXU06P+n66kW36vitzTWtdcwypn1oZBN9zHNGQKpnlDmU09s2+tZVo+40CdG/
Va0QB4nY0LYBI+DerAYvl8tkTUAL4epyrfCInq83aKbK4Gmao5JLB1b3lk1TqQY0g4As0WitMz7+
B4oImubkqhWFJLE9pa5G1FlTg4VNZ+67RAU331DYiSsg+AwVevWV6zq7MdKiPuXqaPlmraahZBQQ
Jtaj+gdFmSOVWLrruqbGO58+a2Mlo45aKW5KRXRvmmq5NasS6uaF/lhLca94kx2BLrRuNXSCNOS+
jhLisT4G47DSo0Mmaaz2ZM/Eei6oLCHUISQ9JHFxGBK1gWJOaTkDACnOVHXts1C1zo/0hNygtyl2
6jaSIyeOTDuYmcC+p8QadwztMWHGstoXJI4CiAjUkxvbzAikvjLvxcjkjVQlUZiXyCYaqVn7RKa4
matE/2YkvYHugwJ/HDyU5ssA7HwBjRCg6vQx7w9UknTJtUyxq3u1vjGMStw2Eu1+6nGqBHBn+Unm
ahx5EYjRd2XSDpOTcdXyYoYOb2uotGNiqLdMZH3IVY2/mFHFEHvHxskQbXojZZq6iyMa+RmCv+2Q
gfV+YF2BrLmaO2peJjth1tOuLswuBNIoPpe8E/DZQG6XEKBgcgEZJYNBcFnTf4jKVPwGXBO2I7Wx
5huZ1rGg1XgaUo5ycw0CIHfUJbEZBPSQ7DRPI4/Smr8qMeNeA7CKLU/ZtoRa9GlMe9Oz02g4ZA1w
6GaKsn1kvKhypO21Knky40xy1BpcM6JLj/aISLEq1cmReypOhWSwgw4hpDA3JvKjxG0TUvRwM6eD
JGjhDTFnntahVXgyGFqF7fpxGovoiHKpfba7ibhdTouj1VEQzSkcb2hLvpGF9B1S5cPdWE/MkTKB
Ej7vgMpNqsL0RZTV2PJqmCkT90QWvcS5xm773rTPhTlWTo9YCKX7UXlCGK1uWZxpeznOt5oGBIQy
giwYqnTjQ1kVkhsXnN814wBJcgp0AM/MZ8j8Fa4p6f1NbfLxpiNSupOorW+mEuFsgUp+VHQ9FNGQ
fPU6uwUbVdeW4EztbIh1FER4oHLsvVgMzXesIajfjeZ7xIt0R5pBvem61DgYpWA7XHPWS5WDsjhT
TRaY0NT1yljKPK0FEZs0SmHJ2sFyyaB1lpMhxbSbKiKCMhkiMKpEqVNXyTvTG5U6WWmlwZAbAz5G
eYjoiLRNPFXHVkZ0GtRgrQJzT17f9uji/EEZ0L22Pvi1XrM3xGJy6kKLEzsIzCI7TS/VOz0xQCJm
1+0TrdR76B/qu1IVcuUUWqkA5I+NPKWgaXfA7Np4ZWuMmwILcKJSor+C38p+lsym3ACGoj6CE4mf
uVDZC0LVxJ+0bDwILc4RGeeSBRKUbADhT1/01KciTfrAqKwsdppMUQHzIUn0IjWmGeRZlr7XFmBy
XpOU9JgKKUFbjd5vi1hVQ+yx6oc0VG9WRW3XrlUbbGzj6BYJMUMlj8e9FceAZxXpdBZqbewtY5Ad
25qetdT8xXDig8wUIa5GEsQyOKmULLtRC7Dpl2QgXlQoZtgiEfTaQWGSoXQKqMVQbxDN5NaTRZIq
dTpCCQK0Ke2fIGFdgUORGIVn6IVSBamUA7lSsfhtzFnrI1mAHKmA3rcz0W4KUY3pnNoQkQ+IVbQh
2Qj6GoQCpyQxZZy8vJdOfdXR+ySjEtwCF2lYIHZAfC3Hm2hCk6xmZiXEq5qUOvY4/Bjb2N5XnNGj
hGY6DmYqO/Obbih+pibPXVFP5bNN48Hpa1P/gb6m9j5pJTj+UfcjIdmvpNP7Y2ZW9QYHWjnlhBO/
twhWpjMsCWV4m1Nz1w0UZDs56n6g3wZAxUmRIY1Cqy/yGNlhnX0bqxF3BIQy6p0CPwYpOF2VcALm
s885F45apMNGjuTynBa5mkE2TomI30WQO/fTgarDY2oaeN3JtGy8wWjlwW3AOvqzbyemnLtMpADY
zZayPjOPsabFkNmbj8Fo2/GurEZ0ELYAWHIH10iv3tapabKfLYkKl+GLTx2LkBxhulZ0DggnpwMC
9dFrcdZ8IRrbkycDF3CWdWnIkRi/6ekobLcyWRpmw6ScLJvboIKRtW1mwPm2pVki1zIoww2FPDYc
cVQnhs95XPNA1IOuBX2XVr0nF4hR9ixtC+zXpsTsynkaIhuVhkNp2wfc4+QJxovqTs6TLPsRDTTW
bnSzUltXRzCSIwpWeBGk9cw6HCs2bx2WlM3Pjss9IhmhnHiW1pvfn5qTWN/yuknDUe2VBy6X9cag
hXIqW2xjpY6VE6jpgFtUcBnj8Vbb3tjgqopwyxyUkgrTYfPo06Enfqnn4x24YnTE3Cpjj2yaJDTR
IZk8ORrrhpvGwGxJjWV2d4NUKqdkYlLhIJzUX7OKYWsowwgOAF0yIiXI8KBEx13eo6ITzX9IpkW9
EUNNDoaBjtpJ04pvPCL4ji5PJ8eSa/6NtDVQWTWz+R1QDFblKkXc2FCazbBhWaJv27TFQASdsBqC
Z1bjqZIFIh8AZEr0BGZMcsENNtwUNV5EIB1Gm/KY9PWmFqpxZogTqVsopExwcRK2LwZ5VDzLkMgT
iRmmbsizaWbaED91ZkGmbRqTypUnJP8QUQzGKygv5WeFdGJ0mDIMPOBM724ypER+TbaUHXXC7MBQ
Y8thHJDBNhk8QMR3vI7AZN8mBrmhBNg+imZgr7f0ngHc1hQBSaXEF904BolMb+V60l8LQ1GPxlhv
e4kqvpgEvSXVkOwgEt+fkjbpFE90k+IWgxU9aEVeD76eGW8saRQN2rJJvNOKAmSudZGfLS3jt22h
6seJyI3HCorfa7R61xdK6veEzC81QQhIg2MW2FZk/VBEVcD78J5tKsi77ZVmVD0rSoufwkLUUakh
eANIdtBGG5EKb8sNVGjoLzqy4VhGjfzAk6TN3WQyofxnNrWCSlvF22/oOZxDFa4kTs8U3CBRDhxl
WlYKaoAaBZKx0jbIqujYeBYXtUvZVGzMJolG3KBaulcrXNMWNOG2WaETCqep1JhtJQI6l5tKtJFR
ANnnQhredbB5eHqhKttak4edknXKXabXqukKvPw3TJ/io57jZKMrcXyKVP0ZMea9lcS3dfLf5H1Z
k5y42uYfGjwIxKJbllxqL9fm8g1RtqtAQmIRSIB+/Tzp9pyvq3y+4+mriYmJ6IiO6G53ZoIQr541
4Lk3Dvp82nyC7Kj5Mw0TwMjhtgP4o7/Vfdjnc9JHWYMVfw3DQQD3qfJuvWXDlJ5yvd+cd9ssPstZ
g7OkF0dbOYXwXkiLF/0cROt1PVtz3veiv56UWw9AEdKvYdMFN2pmUJstkEmKOu1KqhUpScRPCnVd
X55qeq7i1Uy3XTOKB+uFT1DN00MIXvEq7MyLZ6v+UUcDjxGFM7CMC84Luc38wKrpse5HFF2sED9M
tNY/NKe8cC6dsA5mDZ1dDDtKoKG4D7xh51JO8c6cUciO6lgYpvsUECFiIfe9CSjufviDd9EDC7ZL
Nzd91qOn73/wvu6R+wdTcDSlVzi81CXcprLEJAoJp5fxzb/2W7tm3YoTW0j0tymeP6cm+h605KmD
9TYb/eGzrsxd64n7pkGNYstfguaX1PsX0vwOQf0Xev0R5r7vFf76jwj3Jf+u+6l/m//jf/X/Eg5+
wjT+5/9Gmn/DwS9fjOYzN+9R8NOf+QsFjwFo++hfS5A/HCJ5Baj1LxQ8ij9BsArEFoTPqeElBtT9
CwX3iP8pxJyVIIIVfxSYN5CDXzC4F/ifIqDnAc7WyMA/EeP/BAf/XVIOYj1KUoKIK3wQiT7g4E6M
smvbZM27NiFn3pisD/EoNDZ9s6rczYvZTThtFWKc4aCceydeFn9J3sax+VPL4+9UIqLeQFcBmAE6
A23F+6N+xzZMXQlQxKCvp0MUxK5IPG4OySCTGv3OzXzbpnX1fQRS+Qeg9IQi/BciBPgNNBFAEZAL
1EduKA3ff3Q81qhSDx2k3x5yEWfi4L5aX8Wa7nQ9/klacYJ1PnxYxID5oJsPH/ybLxkcU4w2sXQo
pIcxa2vMSzh4f/IK/PsPSUFv4Gf54UdmG55JXcvIG+BN4OTo9cIWLgnDu78t9l+bwt8B5p/6mne/
Bb0zkN2AjcFvQVTTh+UTwwCbKt/Mxcyu6+GuQ1M7G28bunP1I87oOLgHOTOkgDx676LoIJAEkDha
tHgdTElwHAgGzfCEpYR5atg5LksmKUxi61BW7lvvt2ezu648WvznL07xdL2/CQgD9xmqChlmTMD6
p3//N2C8jxlAnDk2BZTb2N/NyDtUUCLv5KlKW4r8pcCtCJfu/Zewcu5y9Xp239AKcv4R47IqjFCi
IB6iiIoNgGuIwDa2PvHQDi6joku/0L6pbpnqTJ+pMbC0YLED6jCt4b3AEeeR+IJmBkMTQOY2bqtj
Q6b5yhLcpGNg3Cm8NMCRMes1TsmZxWGGHdmkE8yXmpooZ4p7j50IH/Vaj/Uh1AakC5lNQoCGRA6N
VMPUMTS7RfOfqg1+W1v4DujKg9YdgV9osPyAIPbR0HutrQ2cExPcH35lSg2E6p8+k3CHn2gLpEmR
kCH25f0dmjmSuMhMZgic5rHACxdTj1+tKByw/s664E/VKe/RWOwBSYj4HhSngHiEJTL5QBjHHsw0
mFfmApxlA1gJpMkSj7SA0sfPRixYyJ7G9J//SMDnaISBqwjk5kfDIMZJdKPGFZL3W3Mz6aE9zM00
Z0uI6XfjMv/Dqv9t0eM1hAh1JP9ix4dg4/0ldVgcVpPUFEkj4HjWADENW/UfftNvVD8F6ctw77CH
Y9T7LaFrJkPAwTwxNIGL7TEWDpaPLh3QnT32PL1P7XChO5tg2mIVI0Xv+Z3NIQFK7uPNRtd8QgD8
X7/8H40v/2ezyYnLv5v16+t8+TJ8nGJOn/f38ejX55/Ggv9rRP3pLv73A8qh734Y/TK9Y+lPf+Sv
+cRLw08EtwLMYYq/4b7hYf+LpvdS9gn5DNCjIzAOb+afJcG/JhSSfAJ3AAoB1CtSHJPTFvBrQCHB
J4al7OP/FZ/i5v4ZT//BxwvoHxKB5KRWP30/1Mp+ILhRrmYkqHT0i2zLhoSFIUN9dgS5iLgNTx3d
Ml4LUwF2iVKU9WL3BhR+5moVHO3q6ZJUOD13Ktwpwj//7Tr+u3ff+3kFXw0pZhQZpCC/QCShXOb9
08STaQlminJdt5DqWQLbRtqpalE8AHKi3Q/LVK9lEk0K/i7nywucfDogVxFvjn7lbXeOb0M5hma6
h+V7wvuwnxC15JH+MJDF3QTzTC5QMdjwG9G7GQo/Dew9d70KvvFY4HBq+qp6RTQQ06VoNM70VVuR
C4/SP4VMf+CMfv5UMBwYVXAHMCp+zA6cTt7cpkbyVYMwmvu1M/MCXhbhPtVIkkPMDb/jxHPH1Gu9
vfYMf1YRKjOzaWuQO41wFH7pzYG45lVE9imAjB8YjUlu6j8aFU9D4n8NJD+/KRKDT8zWz799DLJo
Urxrfcah2ACjdwNUWD2kESt1g2URxeFyDc4xfVibVe+ctvTasSE9Cpf0GEnmGiYeE6zHGemF57Hb
lt1/XjI/Ndfvvh00X9SHGAbNzwxqiQ8jbtyvsUxXEe0A+813/QzaDOLiFMIkqQ6Kt/YRCpRrKsfq
bIJm8SKalj+xn5gAP14iemo/AO954tNOB5P367abejC5qJ7fJVPsycturevwrFbpUArafqkFHYot
BDM+SfAMTQTPYeqDW07qB4fDUNHqjpy3o4PTKln8Cy+C7HpcYEyw4Cog9eg/L1M3RFnvbYe4l+0u
7qLgJuTRsl8p4aAYvm6TJkCufPEI8hiq9KFrHydIr3KV2L1cApprb7lv4ma4HBeFNPMtcDaLieH3
Tbg0Hpj8wHZ72ycvIqpJUwA2hQDbC6I+j61Fu0tlmgflj3Lva/+CBy2IosVSt2MdJV0Wboif7zVr
vazeZj8XU5Q+mYp72SaqOcTXiACqSDuwHbN+yYi4T5J2LSYPecRZ69HvS6zk15S044GP4CEmAkED
Qm3AD2AiTPAsj3IpFxlBWz80i3r1PEnykbRRziWu74KWsiwZBKA+y0b+iJC9LavqeDm4VY1fWazp
lafkdl4P6bafA1OVQ6X5sYnW/uDREU5RVFkJhdSUNHXzbtwsantajIsiRMx6H0l9BMNytXatKqZ1
jC662Yp9H8v4M4mEKgbrDeUW22bfbKS7QHVF88pm2ZZwH9kj8YY7JFDBX6ztly4I0R2RVMveN5v7
ksh+KBXm52s5Ml1wQLlN5oCIfZ2X6jlNlxu3+XbMrYnC+35p6xxamHu+rINENO/G7sXipW+gnURz
DmQlvgpDBWHFRBATH3R1aT0H/cTW4tpvoMCu6gCKT8iwA3UXb4Mttg48RKSBPa/rfLepod+1CUQ5
ZILpEdFMEsJdZoCECFbUkmyIm0mBn0jVw9zLcRPXoG92I1nJsVom/kqmDcM0AFcAL+nz5lCeKfvl
GayJ94rcbAid16m5icIefmQE0sQ9LrJr/aWMBeqDKGXfPchfxmplR8i/0Bq/zd/IiLrSlcGcnSYQ
K/U2yHtR2zLygIPLeB5LJzpYxrGQ1LQG5/aEf43iVlbRdNNOaUF1bOAvcmGOp7HaUVPNP1oZgRyu
3H4Zmys11MuukTx99Vzy3bMzCKwFJhlSpRHgZNXmhiFhxg+4xnF6PhV0VsARcaI4X23VvIV6m66w
1/hIoDFN8LxAJAxksI13pOrtgTuJxiBoepC+Q+vtqBcdld7AXvGqhlMvquHzNNVyPWxQXbWCz/eb
hJYOeBm9GcOo7DZHSiakLQYdqT7jZAsvolG3CMToTkVLJFm/qm5l30I1IljONvEXD4Py16ELabYx
yi8qNfmA4SWMlxmvWXOIJvjxAuauVpKqvYzC+Dodu+/bsD3VE0Bm7HfRxTSQ+hAkUbXzADc/6tBN
d01TnblKurNeqeq2XRN3MaslRGBcfCDO8lxUWyxRLRaIQ8sE2CV4uhDNM/SNeWvxjH7FJO2lWSUD
dS3rtT7gTJns5LzUebjBdN8vsiC1E3sEdrMqm8Q6PBkczY5CLXjcJD0zcjNvfgQ4uqdal5HTnStR
rbOhEiFGQg+bIG+C9+uLGLYLXS3JsZmwjaVhNWaAb8azJla2hJkcwXqT116h4Dh+4lGadPm4rIiv
qFK6Syl/npjIW+01n70hHa9oXUtY7CU0eApJZCTBcSZJF3a/dA5hUrhYn6cAQlw/mCbQrw1GKH+t
GAM50QxFVPPrujHhDv7yp57GhOPAa6cBKaDG3QrE80MqZhGCQzui98KN6J9IZn3mhxOyfznIYKwJ
xAQw4DmZV0tQSLO8RfS4KsZENUdFRvFlEYQ/+G3nvw1IvrtkgfrWOsZBTrLhSCsvuodUQBZdDSKb
LOKNxeOdkQxlhcx8cT8nKqihul2j1HhZb6I7tl0MkDsckssxISbrtEXbZqxulZtRhtmnQFHjO7ym
mrMwXEm5aLMeURG284N+OIv1cgEW9DrZorBctvBq4Ixk3gSrfMu1PiaDMsVKR3IAD5Oc09qdoaLg
tjMSSZwpsr/6eMF5W6Ne+NZGbZohLbzKw5Wvha95s6tE9a3bqqRopgqvuzGWhxpVlmjVHZ70WPcv
BDHRDzwQEuE/gA5YaHXRGhrteRIgyVZScd7FdM1D2oSHGJwWHlAalCuzzRGFycktnVNEk7pR7pTs
tixQYEZlqum1UcD68pFifePNh7zrzrYIIIijh411d+geS36sgXcJguzBCAIHyVbdjNYOpW6leNuo
MpcdjdWlqBKO1saoA7VQAe9BOnj0Ct5aviW1Wa5GO9aFHiD+7NS2go+F+g+BScNUtp6HcIVg9Gsw
WB4IqeNkq7XNRD1j+yIh2nZQqrlaEH813PQ7HMGn9BwRJh1YoLSGOnKEoY2WbWU9AqHP2vsqM9Mq
w7uNJ7qpEd8tu2rvgE0Wi8e7IIvMjKQh8ENM7g0U4N87vJzk5WjFkpzHKhzhhks7N/1QYSKGgkcj
FLI+FlB/6Nig6X5Y1dzeDV2iLkglDfYnZCVnFqDKfDUnYR8f6nHytkyRwK+Pvr+O8S5YQr3cmm4b
B8R7rfhtQzKF5yhDJZeELvWb0RuDaaZpljtkMEz0Cssc/pNUD/tpbboLdL+vV4lacT2CDdKMbDMV
eNWkFvYCOuBAFS7YpidKJHkwwAz21Fp5NXQpNt0NUtKEK/bit3N40EkfluBKoLRvIFtM8MAOTQtO
zUC1Yf16hs065jl4GloCiwLoZKd6G3IdJuu+ImodcvRIrYgVDXrXl8021fDz9smikMwxi4ekpdK7
UdTQzJm4vjENb3dQPaoSu4x/7owfXgJ6JRdIe66eE65xVJmDpB0Km9ifdheOvYlpMV3W60BlVs1D
deYpvzqDuGv0i5hOcId3MRSWlo5ngTEakgvocLOGI+4DSNj2DVcAc5rpqgEzqIg/92NfnTXcYjaD
ARHT00p2FUQG3yDB4GfGeaiH0xXnN0FQhU/94IdfMWuH5UmH8M0LE1dWSQ3orPf65DXs5ibJEz7R
O4hjIfKCvMX0SAAZdV9UjCPh3G15lSLwORBXrRc9TQ4JHI6GGFgtNIZ+FKxl0E6f7WjDi77b5gu3
IFPVgAFHcobfonowHrvPFXZZcRCBSwccYknfHYbKVuiwq2UhPGlB70UVR+hqHwnor+ZKlDQxVl0M
0s1ZVKHK/EBaQ7zLppqn4JY7hrpkx3X7Y2EUqnCMlz907Y2Ia7am6AgEbXoI5JeGdXmPMuBsdcgR
4VE83Ht9DOpJ1jBSWrB1NPHZtWcFP2JuTXKxDQvEX24za0b0avdxOEboGh2A0GfObR0FdNm9LMsy
fUvZtH1pqIyPNBmR2dLq7YdE5dra2umsJy5AsEE/9DmfdPM1hpiloE63NSQHaJ8RlVTHLRjryxmJ
aQde2Yd61NFDCO3GbjGg97p1+EIshoNuxbRQxIPpX7y5iSuco6X/0KXY1vIpbhAGzjWAqKxDZpDI
wkCKH2pQN770xBWeX3U5rIEQucHXh5wJuEbhERXi+tURZps4fVMtiwu1zGd2gD6tbf0zf/UbUTK9
hpeQLeuyicb5GrJlVeJKQPZCAVbU4BGkazKo0AbIToCRDooW/YQ2OBUCd0YCerd8ZVL5hZ/Ot2FV
4490bWoLX3TVUwvRIjo6unTeRxQPDYLg1PXWDwdYazGOQNicNcmoYa6XVZZaCzkXZ+oiBYG+stQr
0KBOoJVmHgJ0vFdpzXoN2foR713sclU3v3GINGbo6mzKDiamc1JoSI1UvnZzf5jRrIx4I7kwkidb
O+5rMrvpOFAopHHN3zqfbx0KeaJD2E9+Dg1lqT3aZ6mS+TKFzdGL2HzLfHW7zFwWbZsil2R0OZ1G
DJOhfqmneoG6Dc9XZIfqvlrlbStacrmqpHtIA4dUJxq125ea46nMJKOQ3o9M7WIp12/YUdweCsHC
bNCs47yIz5NkyMWwROi6xhl1MmlzhEB5LqoG81cR1imAI9oKLH44N+tTZzkAWGBImHZyLhLxKJdG
5NGIkRPDt73oe9UcMNK151TXAIHndbmPI3pEu9eFJqO828BmQb6jtrIaYhzmhO67h8H1a9GsiYVZ
tpngeZbUC+/mteVPi0KxctZRaE+yVQf6vKEbNvkRuznbSAR5OGrOa7mGJTQo9TPeOE3BhA32Gl6C
Xc+tX9A+Tl58ox8HGSdXIA7ENwXB57la2FJGY9tgZJ1QryXuqJe2z1Vjx2jvS1EfmQ7F9xmz8lOz
psuOx0v9iMHWO0fuJ7kYlF1ejJv0tdtggPEhCutO36xtjsMMM1U5daewItcH3/2lhsGVIMhjp3Sc
2NzHy+BIJZTaJzdWgTje/pyLQLz+hE/+EYj7/yMHfTJV/vcIb97LXn3jL39HeE9/4hfAG8efUkSV
EcD+sA7/xGP/BfCST6cEXnjjAAelpyrnf1HQJPqUAhcDH4K9PQiAxv0L4PUonF0wdrE4BZ+NCqc0
/icM9G+A3cm7lIQn2jVhIF4+0DwkxKTuNb3accn2W7jTCL2f/T+VYP2GeSEzg0Lrj5+ETyEfYUEk
li8yNQidRljBrkvbi2VN9qRZr9B4+gdc+HewFC8j1MP+5KzgbvvoWk8NzsMKabc7bN7N+LRNFjli
c9cv/VPaemq8QrsJRNvoM6jGNzWka3wXT6fjDuo9EKc+SEDYCVjSfoPHRXnwoParSRIk5ANtflSs
C8OSWkg+bv62bP4NoP3bnYAnNYYZASFa9Gfv1Xtc0CXohfJWJXYDe5Dy2hNB1v7DTjfgszA6wJYa
EHgCcTD52BsOYfwIPrXiu83jP4J4O3TOXUUWM+667rTriq6CDhTElO/+cF9+/3nIojj9tuhE+kJ0
8f7nASaHFhkb6i511u8vQIjoz3ONIqxzgwn1T/wy/mfvgF5UgADqBRKd4GcCM3//YdD6VU2Ak/2O
Q8EsC0zWBtB/EvK1/Kc3jeEXQU8cw2VJ8BS9/6BlCvC2WkZ8UE2/x8qkuQ1PuIlzf6ql+O0Rgh8z
TeFZDsDDnIQS7z8JDxgGkWHzynr09kzFZcDOOt4i+O5PT9B7fhlLJEB7ix/QCLkaMcikj1tCzDGG
VQtkcFyDWc4dzjT/+ar99glgQKGgQbsU7g22vg+3p0ZwyZhsXlvWq8RRAsr9jM7LH8mIv/jbv68D
hNJhYYENpTgA+thH31+0pLUocwXsWFRVLa/gb4Ld5zqeunlLeTGqQUM4CC76JNDE+zOL2tpNkPh6
KDPxZrHcS1e3rpBK+/6ujXyHMagGNJRrFtZQ6ydL/DbDC3ONzZUcoWad/X1tJ/ItbPqkKf2t9m9E
HMKC0CRA+IstbYYdmtJxYhA0QqYgHQN4sGRP+zqfTQDimzch2s9RFBXdx7oBgCJ0ikI/5RZ5PjqP
zaDiTbSWsdkgt25nM1VZLLjvzhN1evl3jahdEUh/XB/FGFbI1WhD+AuBjjvCsoacQvpE2GC4TpFp
gtlPKeQb07G1t1PjkaCAJkncyDY26544yq4dEpfuYVjAFx1AraisWSm+4mrhTx5NjZS9KZUnY3lV
TZ9jU0eXY+XPUykTRZPcDiC9i9jIiexxMRuV8VhW18YoLnHmJh10OCFUxMXsWcxikT/YHwhcx8DJ
oHO6wpHCdqVFfA38fB2Pb+0gHM2dcL7aRQ2Bg6Vxtr/q8KWG/PSmfarGEDmXvKnDOat6H7p4rucB
A9eqFc7hDmRiTuaTRhEHrqUrAEa0FxAQRzfQUS8wDm2zg7gQh5A1myEVl4h5HLsBxSgDPm1xUPEj
3c8fwjweMOdmMVuGr2OIdNLgQDZog7Pal8lbEDXTkCdO+KieTgxoDijF+xM6LhxQbUK9DXnBUMHg
MfMqNNXO1Vw28KdyfpSJZbXY62UYX0SwKcysBOG8ZeKxbcw3+HuAEbptvWQTiuGKZWTzlJnUIk3T
iKhPyokKhpBJbdfnpj35QcXqS10IFqq7JBWgk+rQ9GvZwBZ8Mt55VBYDOpu2HN6RrQJspfRDPSCL
KguoCd2F3Sgy4hZTDfyQxGuVltECLX/ZdFiB2Ti2wy4ifbDfVAdRZjpB5IW5uzNDvrAOzIA3u/Ap
IfCDEqrkD6iWopek95Oh6GejwnyOeoI7nHj9YQk5ucMz7aKDjkNBSoH/+gWidqHhqEjS7wZilz6r
p8S+YW25EQxzRQlwEbbxTLXzAuITXpEpY2vUJMe5o3CE17CIRvB3SgbQCssJyq9kIrheiz8+s6hf
sbzhMPAUzDlT+jAGoGlw4ohUnY9D63eHYByAyaP4D/H4/lb1adEElp0PssKRFX5P/xSsP2h3iZiF
4VpA4JLCojTLdV97q26Oa423f9ahuPf7BOaoLkGPeXd+OCPVZmq47xVBD0tIFjucu5Fp00CSNcaj
RFAxkHy5Ryc8XBRVv7WIjtvQ21UKkfrPIJ1AdnjJmjwEiOl7HiKYZYrao34JvK9FnnMdwhLlSZjh
kpMTYcKlh/shggKlB4z2YMLAfk7nDipt18XsZK7yYQBHEs98PqF0CWAhAIjXYDWI5ViSKUEHCuaX
IvTYZFDzCNv9XbMar0YuEexmzRFmWmTSiI2LtxbvZx/oC10qSKJ7XRVjwOxWEEsUYHi4doKiX2uY
lzSvpiHbdE9FwXwzDkWl1NkK8Ogu6oh3G0x2UYXlsK6Wtvei19rrKDsOLW30IWVzHGZ1PfG5sHjh
dKWcAwlutwNulFVaBX42jHBKBLBqoBEHIKKFqXdamqwNx67JmnmFAQCv9y4qkNuMle5VaaV3ENqP
rkz7QdX7rSZ1UMxCV0hf82yDUM2mMl5Jm0GYY9JU1X6qh5YUc8DB3oYN41+146wtGQWndlUnrbqT
eKLarFnGDS2OgL6XXFgoO+HCU2CKoMwBQesQjVDnou6nl9oAei5XRWV4bramDw6AvkH7N0OTvi4B
IpsQPDBpUwgxxiJPN21sHoWjrndwCbknNg0AD7yNwUoN1G+4kICcwPurFEkJIpVSZx6x1XK52Iq3
5biSobmC1I3YHHiz9QqThkMFNpDxCT89QH11Z4II9TuGv43o34AbjsQVSgFmAoMb7SwaeUSqsbUv
zngy3+p0QneR9afXYRvhWRw9GDGyaFvDG9kIDwGlFcUTSVKfg5/A2PHDpApqcAxdgNwaukRpETd1
CjnemmJr7bip8dqjXeTwMCcG+9Pmw4fVQ/kP+bfP4HqcFOuf40TMYdaEZLUIZ64FApFNFAA7lkFy
jg3Fnjw6agbPjGM6GeEIATpqn2sTrn0pFHztOaLXZ1MM1RjDrtRr/qWfW2w8AN37H5VxNXhuowZy
1qxx6vIAqE5yQK5HIPJgkfS2N9bcO2bBR6B1ivwQrDPnLJ3bFqALVhRwx9AL8CZQUEWkg2ryAdD1
Dze0btgjq81H5m+1MVsQ+GuAYSnQ76P1R5F5Gg2TYKdg38rCpaYvKuqS1y1hkOchHMskGGfqNcwY
1GYmS5p12/fj6R8vJuq/scSdfMP+aSyZCEwDWTgvJ54WbkMsLbh2SCl7PLqIXXa4x3kYW+95Toir
4Bgjbbhr2NB9BTqLcsmAqwC476jFl5lq7Lx+PGLmgAdLfAVDgP0HkBMmK/yS4dXGw4CLAUEhMtQk
7dccbIWjJSTS/ltsg2nMkoWiPHZKGSTHFCjks1YhKB/Pm1SY4UBjHmXgOHpe0xAy1kgQfSfwoiVl
7At7V60GBVQVpSsq3x32uQSnhhfKq9PDkUyc4mGQfPshAB7W2eT5cNBnLJXdcAWeY0UifcX7aWd4
wF/g1ycOBKM2R6MFFJ/YWKMn2VIOY8Q8N5fjrDaWJ5q5zzBWdDJPFhL/AF69fIfYItA5KuR0l88i
qj73cq2wvsEs3vM4Qs1oHaZ8xyFImHd0AlVycJW2IGYajuPrxcga89WOuCCgtvzkzeHoAtdNGKug
kMuszH6yFox9Xy3htHfYK0LQ5yG9YOOIeTDQMI3nQxNxV/o4/zwgxnZw+xAZUV9aM6+IIO6nptn1
Oq7g/InltmRh7WCGplMCQ5KlIA9bRcfvcN67uRi8k3ogWsPgDbLzGmtR96wr46WKkKUBY9qFgaoB
jO2morMIsgtscWPI5nOJDz7HYregLmMBpNQiqgP2s7qdWRnJULxV6aCR3QH2oOz5PGw7gHXVjQ9b
SFJuZFOPcZgacsM38MLwGW6LHt/mkXvbAw7mYH9zDEb+WecL77uDXBWyZhfOdikcxn44odVGT9ZV
zm18BTCxXS5t56fDVaiQwnSLtJZ4PkzNHCz7Nl5sCN1ItXxpOOSw5ZR6ULrMvYbTZ4ShGeEQMOgj
lluOPoaERSAHo+Vtwm9TyJDHbJOd72cMkgcGN2wF4QcgxOZ7Utv0dV2RyFrUa9+QvTeqlj7OyYkv
UQn1nxE0sdTHjnTOvwzHyZEzwBAcKfMb3OowWEI0gNsOXds8nU/MDT1D+FsXX7gAjw3IRaHsyfUJ
NQNsAiRqicZ2WqUMfi2+fbPBirhzNxv3FVwchSWZhsO+xenGZgTpH96lENhkDwzyEZ1j147ISYmA
Vzxs5ekcRFnLISjb+wJBJk8zovVgEOC0Qnpl0mjypU1NKrIYybY1Qiecqq+tteEClQxUgBnG+0SV
2kQx0mFWbpezmPXYxsmWxssZkGiNnoChQjEfxN1MYkOt2D0ylx3/0tXd9sULcY5E81CXoMqg8/zv
bBNoJlTCX5ZDXFmK6AsZaTtlEei8CCx47fPjiMyhZmeUI305zetGbnEmt8lV0LXwVNoArCAwU029
LEkt+J0ENkT6WSh/gG18qiBay5ii02tQt9261xojzllXBZU8g+UbNHzX4b18TdtVBfulncLbGGXb
zVUSb8J/QqIOdIRs8qIWNq+2baNjiuEwfuY+7k3hFoSGIcYQj8bl5BvsvrMBofLCxmUOYMv1WQvS
ugOPKYOO1jdabs2KM5Mz6BJEvA+yMoxc2xLu92oshAs8TJKqJXXeefGERyecepnD5qEnXM21BTEh
h67Ktdg2W2IfSfkzsiSkysExbObzunqLuoQohZtrpoiH84zywAPFYZfcdfD3fbbMpDerAWmyV7Gv
v0cqceYssmErb3sRLk/+Jq0rzSmF4bBNaiZwfffQbcHM4vCuixBM/hwsG60PrQ36peyUGeusphUh
n+eWd19VH3CyDyBMfPtf3J3ZctxItmV/qFGG2YFXBBARDE5BUqRIvsAkkYRjnh3D198F5e22FLNM
snztp8osSxKMAOB+/Jy91zbStSlO9srJ6KbXuVOh4G7qJ5GbJXFuHTbRWyW6fL1QBOZQT+tenwuU
zAwfcPvr6A+RMDHR4SAwlyr05KZZzxiUviEK1dpT28RIalD+Q4y8rFeNFMEhtRtqQF2xwSbL3A03
rtURhoXAlWdtqGWSRMbkSVyZRWokl30moZUUqWnAjh3T1ECbUtVbcaMzs1UBY88xPjHk8uyn2tbZ
FAtmid/tGB67Si3vCfVpaoVp66pHy+na8cFpmrzEbmfJ9ybmrLxf/bb/YWqexmkbMc+p8PBvH6xk
XB/qRjXtzs5k8j7o9tQxaisL6w25mYqfuikrn5dWys0olzbXfrqaCUiYXGRB3k2cUWwaB2/eMszQ
F/Qq/TD7FRd3JRunfjZr3RpDx0sEkpay0140qih0VW3N0N1ZGVFwCklH9xJzUsILbYz5o01+l7fL
J3PqzrZnysfCKZL6ZOSiyC8wTGOiK3XlfW2rtf3KmGlQew6nCMYGR2/jkKyPNMfQDZGGY7M9YxtW
EyWn6za4KrYFqrzFlsfuanYNQGkUcZwfltmcr4BrdeTZZ0iRdjj8fT5bnytwBVVtPMqSBWGHNzN/
yPWEXV7mTj9c28bsVg9zP1TpWfe7yjxl6zr0V0rjGNJhYW/95KphivYdjLegjzI0yiXincNCmJRM
lkicF2u1r01X3pWcFIYAjzVtcztdM+Rm7IDZTjmdpkVti5uFZo8CjdIjzDKv8wqxHwAkjqk/qMxy
3pYWh/iuY6Y5XDF/qs6IrSFXNUnucoZb3RF/87h01Y++S9zzBkGJyRWdIZSLzjQ+6LiAm2iJhu8O
OEilDDK8VTrBx77DWsIGO7AGWEB9qPI5WbMTm8tOU5VSoUTbpB0Hik2JiJtKBSnmBAQIpaFOEgdn
zvNi1sRk0LLVGforrXTlC47T5ssioS0dVYJXLlh4VZ1gWRy9PwmYZ1OwaGjjgsJcXLjunAhU4DWM
1HazGTdtCFiB4Omt3/6KtZ2+M2Ipzs9zPlpPDP/WF7cwzedJFW1y4YmM8Z6D7xnMCBCQCfuSTJBz
DPlanBeM/7wBVj+GylmZexa2dDH/5FmCsX+xliKMNZdBbUGnQr9IOD9ZwTy03o/at3h/k7ZMrs10
BEzVx5WxRGNrDtlxUblzjjtNvMarjO/BXMTxpS01lIto27PDKjVkRjbcaoRBVu55AaeYvjp0nNpP
wLXn4dTngzyjfwCg76hqPcnEb7RQukAgA44XHJQbvms7KIueRt48rh0hkjmx9HZb6SxE5qRejbGy
H6hd1oe4RIcYMChGcWqi05w58k3qG2Pg+buVl4StSrqTKlBl2jNaLuxitxq8RGjv6/aR4Y7+YsXc
O0aaDkCXRs2QHpTQ+EXpogaXiQ9f0JXXFf0UzA3mw8D0FuNsiar1AEeBcEBH3jYPwCMImk5keQsG
AGJGN+j5s7/gV+b5nqs27HrZ94EuY3FurAzMPAzM5L5rhcjCWmrLW1W4PRmDU+Je54BBzJ1wVpp5
onLdm7SIB+eg3FJq+z4bNWSO5dohDXW77jw5iq18bnXCadZZ+0gTJACBJ61Ei2qIMETFCLtgJpoz
xofkVY3yIu7ICY4cOYAXM6C5oLWRCT0ZVHfNjMLGApDG67Mu3CSDlaWvbPQXtJnsK2fsRQJQqWjK
QO+Wpgs8F/1X0FW+5ATRJpl3MCkaqHtcXzJVktMrcgVDwvSsk6O91i7oo860H+rYFa+jQtAUMlvm
5lL2tAi1NBa9rFor0CVmTLsBs0Hynim7/+F3bYfAFyXPh2vVC/1pGMmPQ+PPL60EUeG3BV5+bXKG
29nEgLztT/171VnaixqnNkdHn6HpLhLXuas9z3h0mgF0H3IKMQYdzrYmILppZHlwJ1QjNiP35dKN
l/p5oNeqh6lR6Kc0j1sUrUVMqWbGsfejnWxFHzVNV1hTrUeMUNr4p8LqHS1oKQiQIiLtsiM2bOqO
1Rr9Z3p09GwRoBSvbm+n26m12mRtbuf5O7zsOcb+BPxLv+TVAsukNlgpZrA5ARwpOJDChfrBvVxU
E4hZVZviAAueDakMOizL9c4qZihGCF6quyX9OdIfMGeEHWfsNFTJRAmtj2irkPezrp78WpUPpqBz
MWYuG36rS/ElS+zpy4gqYAm6JHMiVHq6Ec6rxfmQzFKkG3FdqDcJIJhMKTFR+9XJN5nibgyo8bIH
o4zNqLBI9UHTn5A3XUmkiDjdJ+S4fmwFRexOXwXFHIpzIIO3kDX8l4Hew0eDAPpompo1RvSUyVAB
wqzttlNlZMp94rqju7P8ZrqtOYt9WaUqbumwxVcDIHsnaGWhXk2bbtEeKmKJ6WYWbw7R5SLSU9uq
L22kGOjC6mz90nnwXZPKM661SW+GHXL49U2DQpST6dT2z8k6jy/1OHm0xbRs+ebn84JauRPMQVLb
ya44yBfpXtBbhmxlFZNHHNHafwPigzRSCWv+8GlY8NuycX6cVY6KONcpJgBS6P53e1C8eLx3XbOb
WSLXcG36+tXWiJjcGVOMVov+hDRYACfxYI0cX9nVmvG61OSWPlVQTASIztyCUtqzO9pNdYsKpK+o
pFVXvnl6K57gjPpLMKql/JLqffVoDnQyQsOewdiJZRYLxVdmKgLk+w2qYQ86gxDAVDfD0vUOEp0U
WZAsKv8VaWAl6AvFdDKs1WjvLSGb7wn1E3b/LtsaFFpWva9WNz+Kxe+eHUTAvJm2fKdDyRIXM/Wv
Q+Xb3VWmr9WPkpEaIap1Gc+bWhdlsqGyNvLbKn1EozIiB6pNcW8n6I/36RoPNQ+fxduY6F5h7MHd
qDro3EmIoPImq4maFoshzTBqBFAptv22JOawEuXll28rjQ7eVURu5i5vsoTd3JNVtus6afEqxXn/
g0Dv2eTvUwRmoM7UEZrkbFFrviZjsJpGWu+xVRTZHmjQgrsJegUVTs5errmZyTvnmuo8ERDbh/lg
GLz9XenfidovH1e9aQFK6Ub8fR474ro8CuFxY08QyO5gi7ldrMp5sc2tKGM7G10E2waaIfgTkF/A
AUmG8PWsebh1OaNBfKpttKXtuL2zlk0XLzKMMV6jyaxxUszjlOpQZ0YiO1MEemVY8CUOQVqN2bLz
c4Q8gVXGCh67uyBTj1Uj0yhF4jgehzU2+51ncxxBW0vnLvh3Y05hueADPHrcDoBB/u3X6eMoGqkj
vS0iWG9LJOjeHGc3ffqXFyGsw0acy4QRrDPnw18vouVuV4xLCRsmm8zj5HTFbe6lwx/A2Z8ntui9
N08XTll8gExSP02fM9YzUrfyIjJbrbnOhBHfJ2VRH/7lZ8HryLJAyB+mXJdr/vpZ/GLq1bDUJZrZ
3gimhqli6zE1+PdXgUnNhBv1jAl4/terMAlQHPKqMppj5k2ULQzdd+ag638a2X+WPAg+jrdFogF/
ZaguPt3/AVxNEpsdHwerVGCYLXw2+2cmh27/ZbDF7/rfgcr/uD9cCqiBsAyspDqE5l8/kyoKOlUa
35w0nfZRYzx5U1TJ+q+vAtcKCYdB8hVTH++T2qH1BoXufyiitW7jZyQJ4sYWmrb//f3Zvpa/D+0F
XQgG9yYWEpP/dbfP+uPbfVolkKSN/5P12KGM1ckiLFDrF33q1DVdJHHhcTSIvNz5U+rWP787rrfp
YvDMwv4Sn64nBvprVMiAv6wtynUBDICMxvnDYvBfP5ULCslxBOAQ89OzPTKMR0diZ1E16AQFgqw5
2g4HDiiJ1rHpkbz+/lv81U9PmIKugwYAP4wCwsHB/+leLc1aOCK3vLDcdqTZtm90SLWc7BhAma52
W8niT5k3n593LomYDT2HxwaC1fKTrCNLzUJiaHfCuk5j2Hslw4ehd0JLr6o/fLp/XornEJ2XToEB
etv99Gpp/bq4gIWcUDPRT9ttgyYjYaw9q+JPN+7z44E8BTILj6JpWuj0xCefMduOuwwAU0ItljRN
JSnRYdcaHG9/f8P+23Vs1Hw8/tsL8DlLp1isOvHjFDjHZFlHR1AQ1rMw/7CQ//OxsGxkN7BCLEQ+
1s9knb+9XM3SI1oAioNCdrHu2ZAFZbdmlvtcyvx1LHAx4EeY9T88/f/8cJZns0TB7za2GIJPT2NW
eEYMb8oOK2jJe7prxkXrNPIPK8c/7eo/5W0+UdomC4j5Wbrk9JCpMKmR7BC8tkFzZQU60USKsCc/
Wg/JF/+Ajv8P9+3nY/339eqnpo49Hr4QzH3Enr+uV3pnuHXpUy3V0brHXBrFYX7yQqK6TuhxHn//
lJjbN/X5aj4qAXZIQsr/QZZxMW7qPD/pvo2cH3OY3ifHNbxn4BqmF9RS4RQi6wg+uqAJHu5+f23j
81u3fVLIEqgTt2QilFW/flKwsGjhe67N8ZjJUf8kjmmkTs1Te0Hq612/n08y+tMn/nnT/vmJ/+9V
0XH9elU7M0Z9zMx0P+3qgIoez2+A0yGIQ3GfROljGyIw2ertYN0N13GE8MUKsl0aJHtSeXbiXF1P
l9ldf0z2XvT7b+QTf/8vPaUvqCLsrfaC4vTr3ybo+2bWppUrAyAwez/U9t6JANKjF+U32rP2nF4O
t3HDrDmwz/GtvTcvtQs9nK7qL/W5O9lHTix/eNV+gpp++b42pSAJDiCv0PN6n9dG6GZGUvRIE5Jv
9glzXahFWQj6EQXkLrlERbTjQHRY9tVNc2N8Wx9ltFySI3X5p338H4AGwW4KXovC0Rem9fm+aSD5
1nIutGjeV2F5cANoquGfmCqft1XqKgsQBAcq0+EanxV+4AVNuj0LglbiQL1zcaz/sGD+t5UL/oUr
0OVRZ39e/tOMg4dYcxv3dKdOTmpXyHq6f1uD/LxXW1nFRk154Fm/PkfOnEuz8DMboK/n0N0lrgL7
//wv62uu4rObwR7gUGdzYPh0lal1JqZQLP5IMvZQqbovop7n99+/FJ9vyc+rbBsYSyG1wOcqMR1o
141Dgx8IMz5zeAibKSFxAfNQJyz1tP2DcPqfWxonEgAgGIwdDlw/V62/bWlr3Ze0HfhUNBLN29QR
1mF02h4KsdDOa47kQHoerYLff8rPayGC/U1iTE4Ke83GSPr1u/TH1U9UIS3qK3hlfsKULrZxeleK
NICfl/pXxov/P+k50GX+9q3/A+/30HxLf4nF+fnf/+WssP8D7IGWjsfjtpH9LJaf/yXnGN5/OHP7
3CEKah9dNnvo/5JzbOs/nGKpRFiSkB8DKvl/xgpT/IdykgOuYJvb3pB/5asw+EGegL+tw2zC1MBQ
elCGm6we5qcnpFn0Ps0L9cFI3VN3kKZUs+v9adDDefBptgsG1DJwl4VAEKNVl4gi2DfAb7zHvllg
P6ri0Tq4KGCQ6nnrkn9NBCq2sDcrGlj5shLEoSxr/DZS79HcpSbNaWwvtbtzGtHNNHCdEaIAM8Du
odFidAkIyeqzJhKD6A9kVioaZ9tBQaJiHGzz2jJHwA2pFzuotfjQ/EITToR7W4VpuTJ2So2mPWum
ZOQnTQ0gLXKkjppYz/CxIVwc7bCNG+2RkpnDLpnucXcYPKf6sKpeosdFHNXepEbavnhm7hqXDOcZ
78tu7nfuVCEEE0PB+FrFGc2ecUxXMsTh1CFOhVJlRvySqxgVAx3Xalru6cdB3bHmZnnRmF0m4dyr
UXtYMXLn+4w8Eve0zBPcogJGwpfUcJsocQu4DLJKmMrVXsf32GnM5UJkAu38yk/jIiM4RoE/8XFh
biDbZtyj+QNRrstaRyVA6+1aMYGArzqgwArV6mv0p/q4fRk4sowM2HqavSyx3VtbMg15IAaFTDtC
Opv16I0YenfZNE8voBiKYg+Ug+F9MydyPYPia/M9NhCkA05rJIQFpAZeZXswJMIa9CrBWAlxk+hW
a92LtUVYE4ObkJs4r6GD20r/Ip9i824yPGAsNWFap2ZY1wTHipLzfvGXzt61CUOgm4F2IIXJ1ENB
9BK/LZkYIi+7KKBT03/Uy/UkzDa1mN8W3vPY26YfKmXHRWgBavtKizRGDm8jwYwcFBr9hZb0zG9V
VpXty5SW2UfdbGfMGhmD8VY73XwWg1xxeSLgnIHmVpDaWw7lJ1oBU7yP+6H0doO3pOBne87LYcc7
hYq+dhL52CCn+E7HbzSD2tQH3qSCaIaQSQX9bOy3o3kLLoNflsx0lOlW1v2CrHShqRChF+o4i7Z8
ML5dtbrxZT23eCZbe/KMfeX7oLL9lsY/HX5FOpI9eDYwJcQe4UBUFe3psuSXjotRSND/83wmWSUn
kvKvV3EYuo3CghCKX9E4VT+/znXs2EeGXitDkFoiKkTgbwHHfrNzq1ixHvuAbZFf5ilY3aBxpO8/
zbJ2ZztMXaje4erPzQvihsG8BcKh4v1fjyuWXcIRRmPkppdaztLw10OH7TJNDmPHsTFkpl9VV6id
LN4Ot8jpc/feN2EnygntlIyKEK2Z8ww6t3YvKnvCaZQsAoaik/V3fCcWrVS52C/aEOdXTiGGW9eY
NDqxmbS/oxexmXrH9VuWF/qRM3N2KZO4ixQDxosRitbOrRrgNYg2FcaF6iMB8I222HSTPZS//IZh
iMgYAekAGbK6I5tBQf3pwQs6iEOyWP86K3SLDlShKFuz5WVuaDTVQq8efeXliECTpH6dCt2/LJY0
BXCuVZIo2Hw0dwjJSLap6+JJjxufM+ZUXzvjgsCtBCR4tqahQemYedYxoXe3RYAIJAuz8+CBpDK4
U2m6CQ/VMNx55jSOoc9voHJNRGby/fRi4RIjoSYwRBWK7QICRB+b6bqDBZFuZOW2DRtDLPc5/TgZ
mhg5zq5R1lfQ0bkHljZ+GWe/3fVx75wWMSNM7DxIEw1VU5g4XXq/gAigbCIO4natxvaKgXke4Ruj
m10Mj7kYspvFXD70bOq+4mSrnWh1Ym0bijmVhiymjr/CBn9grJxcDO3YXfHpiy0oYnyZ/algOJXG
F7k/5bumGOtDk/PoKso1DgVpVp1Wmxc6VXLAGzx7xg46OFYHw/d4cxlbtFO05pJxjFPIj5EB5QMr
NmJW8OgYVrOmbw+6nyCnpWUnbye/RQA9tW23dxJ0uawX7tqSzYLjcZe1ZXa1ksIkdx5DkB8eQB0s
3yJlFOG3Kv5WY8I4gn43X0fEPhJau2i/p6nmovGM9eWhnWCe6CmGKIb8pp8z5hk2BLudmVHN/Oxm
LRCh6H3pQeKxxqtyysWugiV9os/THgtUZa9qqYZdMppjuW9ls8nI9awG8AbGPchbQNQkvgzHsm46
BBnSICjCq2zzxITNEceizDAxq5E7hrQgV2/ISOx3V6qPWF+766SoNzOl8B8X2wfOpOfiVcMKmYZ2
33wfqglZDTp5xFl67HGAFGjw0cEz0k9yX1xmWZP5l3qh2nvbXtDKGN6cMt6cmvcFg80H0u/2zArf
thguTIJeLHf4YRiDeIC5Poa4+PCukMglrhATEFXSFWaxs2LTu0MGIr6V3dLeZZqb3rNgllHPMOlr
ziTmcvCkwWrTxNceNuwfvb4aX5E753uz74c7upv+jgmLj/ZqqUMyQRPFPHPLsGyE3/U3pSnXL2uJ
BGCHu4SFYei7Rh3zLUbvpaYiQ/mM719GeM0B8qFuJqQe9e5yLRmXv+T5yssOcMxHyulUE2FpBmJa
PxmLD2+YbIZLU9M/eR1xJQHLgVeQIYbYiUE18hyZDua+kiBy6OgjF2an5SGCO1BZYj+lGS5HdoP8
a+6iKtojJFGXAA2VCBsdRkk/9B5DfKGgq4CxGPS7BX8Nec+l816isj2tksWdCahFXjGBHMV6kIZg
7r+aS1pGWIZGUA8z98B7VL6x9AFShBLVQiFqljkGzN4zVHgv3806lNiwdGbXPoJzR4So9UpCNq94
jGv4BewziCdJNIor7Z2ptdT3k5cQo5MUaMJ3CKZaBni40qc5ps8v0dj6bHcNa7ehCR8hNkNtPPO9
P16h7RoBx8UdWpm+pfl7P4nU6MNaIbOOPPbNPihdcCavNRLp19FiXHoe/UXfoZ+1m4OTUgqxB+hK
R72BsCXqVtWMZ5dKKQXMMhvoSuLFHE6JQ/+XOzFY+ZWf+f1zutjNHTuyp052OtUKEJbVoAUoUnau
pWuat3EZHDhxZBgA6sdZVu/FbLF9FHifj1ZGQPQhUwNKBemLZqdWz4bHPzkQMnpLp2q148w17oqW
lJMtpEqdnUmUbZBLozkg7vEvy2b0vcikwAMdUk0kojG0wXCope7lEjcOmOF8zo7AH7J7E+q2DO3G
dj4ojm7wHBkIrDB5ipNh9TMjfBdMyWYU6oGmAUYo91o8Z5fkqFiXJZQJ+6CPMWkCRdLnNiK6medf
g/iBYkKbuhQ1n9++iCbBM2GvU3uTs4c6O5Tyd3YsQRqjCPUZczY6RcdM/h/wBI1SjEg6ewHRnC+8
7AXnnqhMeop1clfkt65KhociW9mW4Qfk14j+3ffEED0mX9S6sUO1Fc2Zq93kRdm8+kbid6ARCn4+
ZqxqBL7dTPjyQNShPV0qDF193SxmEK+puwQbQ8E+onsYVQBtjrQ2B5pVvi91SD/oYMiyRU7paFc6
pBvMWKOjGShIisHdNdaYPpGI0Tu7xAfKPJVdAuXHXjrGvKn31Fo6hsCVlDCqIxcLNiQy62Q2noeX
rxS8vh3Nas4XVm0+eU1WXflI8TB04JrKd2S+iCtXOUBtEn20H60hr1FTAwjhJJW9EkFLMW8U9fxm
DkZ755H7wfyXhC6yOaCdXUDW66cLvdDJfoLIo7/GPX0zTG7bIUAWxmxeLXn+lKHVjyNk/u0K93iq
veMAaQo3goYsjKNKvA2vjfgDGVV6qaf6DFVbeBcAlYYrv68giLS4r8B2SWu1AP6C292qv57ECdNa
v0qjW59GQHl2ZLjoO4XqRB9Jv7QuEdJj0rZiXINIkL3zhDOtCaoCG4O+LRaO0Vmg7WzVHzsz6R4o
v5nQ8/oTwDOlAGy2A6Ekfyrgi8+Be3n1BR7PLmqEkBeYiN4cxkGBjqHigpcOEVThJQqhqF5ykwfN
PcqUsGLNa+SdnTrZe2eX9seIWvO+9NPu1Z+l/5DgronokFqhKfDN7pxqRRCud5U4496b3uNpxp/T
cGR5HsakanaE7tE1qdKpaBHWL+LF6GqCmN1eXwJt++o9fBT8e+21y60yfbkzZT3svVxAtvGLugMY
orTN+GypozLt6kRexHxgs0R8yJnSK4QYdjHasCZw9fmsU3kcMr/7mgoYmoZmupdmh18w1S1sF+V8
pHpbbm2tNZ+dZoIfXraTvDTqfrWwbiXdwV3M6oxMp0MMJSht4GjO48W8ENKMoFM9zoUhDiKhgG91
aG2lo257mJGE1feWf4X75a2eDW0N8ljqvKL+Wl4SqpcdB7XyjsTJmGdbELl3SuvZvGD3eZdTkry5
WquOi4SMBJl9rkK/1twrPROdFZLXlxLqgefC2A24eO9ZJYvr0hvLaIKYxhLR8HSy1+O9DCxICftp
ydznOvVBnUGVCa3GoLSlf0y4VFvu2kx15zJNq0hak7qe1uLdGfgptQzaBSbMAjGRZh4Vehh0FaUN
QFAr372ssaJU9O2tX/SbwB+7HPTDrlTOQebVcGPXPckfcZwfRGNop06Dhxf1PiJRbRRSBJxCUPp0
Qwt1p/AJ0C20kvo67guJO63OTvoQqzuzr76tSTOfKC+GY764HZpUQXQWE6dbs+yLJ1VCWYlmfGfs
zWz0XzFnLAfpxLS8DaR1OyRn6bS3ipRniefzIm661MLeNKFNqtL6vur1gZtvwT5oOlkMl8ZUxFow
pa3uR4Bz1UfRtRxcDKoa1kmf6LCuSfPDpLnLdzHZxW3fNA2ieNdR515ovETSXFnutTXr3vRZdhTM
Oa4nXLzW127gTGh3o1EdciHm73GOMivIqDp4excC/YISbvSRxxgzuuhs0DfTnI4PtldqJBlDGN1J
3QFr1xBewo6oO1GD7AzLymgrhDvmi922xiWTMPSMlTHsnZZgqv2saa/4nsTBVHALSRebL2WsJRcz
5w+M5ABJqVHYWxE1MxLMDbJUCQFDVDlUCyQzy3icBwETnXXBySN34G+eXcP42nhVPOyG2Ufcp/z8
jM2lfXWSyi04nff1l2WOv3R9MtwWsysICeo0XhwE+WP2patU6QSCENZhN7rZdE5tpcW3i6PgKHTK
f6pwLUeeq08H0GewLudksl1OK/oStoAJ76kH170xWXCs6At333On6r6NedLRMWvVj3ka8i7Evxwt
qVYcVFnYBypPYJKePzEbUW0T9aXSbtgA2++joeVn6SSkOsUKc5q7Tua1ydG/PmhLF19MsJguNkzY
XanUXojCIyEjWYrv6+ZcQvCZ+xeGLC8Zui+BgWfvaOCivEDgK4+ipodC1tEw7ip39N7Rki39zhEc
2sJBLNjLlKt1w2HW3fVOrGp8bp1lORJd0w/npcuXPXFJr2zH5QPy1hkZRFmcy0VejHzawwirL0Fb
mo/v9oSu87Rmw6qfkLv2U9SWs/a6dk777JUDgVxmGdU0P3eoc9PnNKn0+67Lyp2z5iYNND19QTTV
HLVkpF8oNCSs9owMsyvBCQ/KX2hjaFTbnJOJRoTDewWNMr/gOFkdLMKVXzUCL3ArWfI64y4NtXKz
cMCqQxd+daoLej1ECvTmcgH0TrvvM3Yiah6HV8G6N8Q4nmj6JTvJNrVHRm9f01RfruoUSE1krkPF
pK+3RB4QdLVQAjhjeqN3vvESY+Q+Ttg042jMtfoStedMbw6jopAWNVyxfMDTm/YtaW9PZoHPIdbi
lNwMcG6zL7tr0A/ujSmKx1Wj+q9U9SZqT//CSJk3qC/76nbDXtrT3D8NdiXTK82rhqfedrQTgX/D
i1fpkIgdK6/Nc0YdMb9WOClowopRL8IhHjO8pDnTupM3pQkjA1BkfEZafVV7xjKypXsV7Dyh1Jld
iNKlArQ6ji/wWOkExXaqtwdpbXYCuGJUqf5Q6xsmTtMfl9Yew5Y0oiJIpLIvtUrnP+Bg754Xeyq/
sON2ChB0Si0FByeBDo32NrlQHEbIlm66trkchjqW6LQpqpiXkIUWOYjOmysqEz8L2wFRZjTbgkMX
9xTGZSlxl/9hpvLfOuYMjRjjMEvFKrtNev42yWlrm8ASy39HJLGcvHLUneOy2jLfLTXIW7seYwCW
cbfciFxrnv82WTj/1Zf/e5bKNrv+tVuPAMhEeERct4606dNszHNV3xr1+s0j6vw69a3xkCxGFq40
XRFFt+OxtorxXotzu9yhT9f3v7/8pyxnBldI1BljcvTYNCZC/zQtmLwRbT0xKPS9sDbR49ImAsG1
yt3C8Ep3g2fQsfSnBX+fUNoMB9VV60irgHy/aMDSRVE/l/w/ZryVxHbBEQE9c+p1UQoHwd7VLGLw
FnRRNqFfTtK7/7cfwRNsusCsUCVsuKdPt08KR2qzSzN8xX8nI/xFgh6on6bLj7jE0P2l2TQibF4+
T9Gs6fr3LMvsft8JGrQbCZYWE8eWNgsXJ53zC+z1S3E51ojoDo40Sy20876dz/VqeC4ewszS/pRN
/WnaCwOLSGqEh4iwnU3z+Oku4Gg36MdDwjSNOHcPspO08rWqMsF3KBqM0YAxuqDay7lHsvL4cqFc
b1+9Nk9PGJDK8rB22oxr++dd0FrNLf4w7zT+yx+JqEt3KNx4Tfg7f31NLIv9QsRtQaJcl6lDbGlu
fVniZDwA0EjIP5vSdz8fGDdl+cqX/POp8FGjd8g3E9ONYMRgQJiBthIAvmz4nd8/Cdan4SiaM6bM
eDOZAjuIAD6P/pvMIYhWtijNwOqQ95YvhfcK0LJRkbbwhn8j/Ba/3kRaa36dmCapzaybMrtJFreW
l4xwE+dYYJtjoGXKFLh8xeEsnJye7CmnI+URfi1jIVoC0tnBLTGfHCd2O1imBS47r89ye99SQM9h
WXLmoKhuvYPm1WXNLyy1D45O2T0iG5quacvwZDcTivgNVrw33U29dL8QeutgARyGpv7TM/ZpXs2X
g8mWwxZ0G1hOgNF+vX0MLiRQgTzF+Vn46v6vRbU34VYf4C807g37ggMQOmUeE4q6W9yLZO7X4saH
coPxpl0Gg+7HnFMeFm3Fu0SqEa9RDL9huSzTFiZAMEyD613//raanyb7/OWooBH1677w+Sfn0wuO
xQAbCXOpQPGXyBst9TidjQOKddJ+57qGbFvb1nXfDZwJuzQ1F7C7bpKfHL3in23OnbcMMMiO9StG
tJi3HbuBJyPy7FJ3FyDaOEyxlDDZNfuwzUemT16Z8KPQH2pkP6LS/Sn0ujHzvjUuzqgLGkfZMzMK
ffny+w/7634gYIqTvon4dHuMUbx+ToeXk0ESLXjHoAQKtB0CEuzec4FrsoRTnWJNSvTapRwi/zgi
ggq20O//APPX15y/gC/ZdXiBLN91XHh/vz4nq5wxemTkCawy7clnJryUOnj1aIv8NZXiaxb2hU9u
+TPp6XAmCrnFkMyASn440mkggDcIVkJ4AHG8MwvarfsSdsdrlbGPc4CO44v/Ie5MluNGti37LzXH
M8DRD2oCRMNgL7aiJjCRktD3DsCBr38LyltWYlCPYWk1qFlaplIIdI7j5+y9tjZOEUoyHO97e8hJ
vARozh4cvoaGlRVhrLa1LXqt+xMnd3x5mbCbBtoQg9QPoMmmeH9ydkJaQ+TIH2yu2iuaRavDcyj4
9TQ5/Cs2wkMEtt41zyM3T76TvUtH1MX4G21RnETAwf1KGkGtE4Qw09zdjHOW3QsyCWbGYoZ978PH
unCGitdGj2zsDwygqm5DwqxxlSrPxZli0Pn3ZrA6oI9WUtHMW7ct4U7fYW9vmvDzMz6K+nOhw60h
hMhiECfizvCOZGwFwAzCzoof0lxHgyaDG7ZBkFsp/VElVKFH92zc8YzVV8UYq3SPX4S04r5jZyZb
MzmFrjvSJ6w/yBOrNBiNJ/JW81ieXlpWSh2E+1JOfM4P9dBo9xmUEjeIBwNzuTKd+RFsssEwWhYR
8av27EWXvl/BzrIH2Q9QXjDDBUZs+7+qxMsk5BTduXbN3DR2A57mXx1A4+jCbtryCpAXyFZ98hRb
xHVGy0LTvIimtx9sULFGMOs6Dcjf/1Yb7YZ5gz5qLgyZMR0hGnl5sesjjUeklvjH9bFnB0rCB5lw
dlNS72KCgLg1MYmPw2gx05T8cgUvn9hqGo7kbgMfFPpkzWHJKiK/YhTmLyt+D1FFaZnxWQXS5GwV
tO3Io+/YC9sR0R84DNe9Th4BzDLBP9QbeOS+dUApzpsyaCK/hA1mPPaYIQfM1mzfAvzreJbG0r8q
gIwYYSWMwt+aEi80BV6BELvh6hJ4YgxMzH4/af9KLvT/wmldD/RGg7dL2Y8SQvqfA///TNnyWfv+
ZwTrnriwN0RqPyuZyvnw43//r/XP/yMTEv5/ORZSVaIYcXwAG2SV/UcmZJCvxbuINQfKhivEqpP8
PyohyKyWRw3IhoC95+9i/D/5Wqb1X2ARbf7TalFAASb+DX31KJGIdxB9PoYAqI58TSn8j0o5L+qR
tpLqzIMQleeRcpYbX2+TM035kv1uN2CwmMYvmO6jDUY54+AxqT3742L9Zefzvlj75zesJS9rAdM3
yzyqR7AkTWZJ+kFID9o4IyurpdOldRfNbHmbzw91/ElbT9fz6AYDZuayOkdroCq1Ho0JrsrObVxI
WegtSA3rgbB/fpxV/PXHbo5zgmXLd5O9lG7gi/+t2/1jJ7nIieguh3NqNDHvptybDx4zX0Lrmftd
MyFaTR5Rm7GZrlKsZvpcOhq912F+y8nwSQKmnFmFSbYDtuAtjv+Qz4YyzqaxskkScoZa29Gc7J3A
ccc839bZNDuApgZ6DQuN9xurlBOjF37Flv6w2YPtlNMPFIrA+dQaFcOwpa+BzbnY18TMp367eAMN
SCN2mgto+5KURUFpHg5TAkuy05fGOkdtUZ/Sr3+4J7D00OSvKXLsJ5BSvv8SK/x5+KB0ei6xenNa
Fe8IeMjPP78hR3sWXi+BIG81o5hUcDzzR0dp22ESDF7j0I17g+6SNTF8UxYwQ8ND1gHA3dBsfHtO
j8LABjPxxdJAV6RdKQKlV8PNlHk/NGrBU86E46df8B2k1oOVJlYBv3+07+9ELtlo8MOWXnibyJgU
epRB9WdJkWkPn18FsVY1/7fJsF4FnntcOSgDed3I/zq61qrMKb1Y90t/gsBplLm3NnOX8iyuC3BL
ucX8obLG8hlQKcb7TE+WN4FcK9vG+Br2RpbapLMa8/hSFTNcABO+CSFWeenYxL1YyECyopm/e9Ei
kn0jcozUet8nPppl9HYnSpr324F/zsaB9efCPWK/dyxwHJYqY4Je8eToGD+7Qu5TK043g7SuGuH/
+Pza/eU+rXsOHAioo22ymd9fOozloPxNF5Z+bkZ0BRdrX3INbiotMk/s0H6r9o9uk889wlK5lmzC
PuoCsOfPNWfQIsS8qV5vy6LBUjK2vrMF4UOuGpKYCm9Tueo+ZtuKfy5259+qeKauZLtp2IFexHq7
s2ZGNIyeXW1AD5M4r13MTDXk9a/qMHNqC1qenGUCHCBvril21Bhm5MGRPyA68R3idPIdrQFwNvyq
80JdVlTnCVvCKJz5cszhVI6IX+qYJHZpOZHPvEw4X6Zltl+V7RU1WF2tOa+rDvUW7SCWK+mQIR0y
w8gIP2zqmIiYpE2mU+X9e5fK70eD1x0XgskGyufL8v5u5Z7fisXpuFuIOtrQEA39Ek8oEBieGu3H
ivj1r3FJM47xr6S7BQI22baEZN90MJ5+KNgYVQCdo3uFNRZ9nbtu+ZoDP7hynREJvg20Vey6RPpP
ZJHlDEihEnz//IlbtcjHbyt+Nqy1nssmBVn++5OQRYftHZxNWDPFBTc7V+OFqdGDjP0eOWiVUOJh
/PT20m7lprdAapD5DDMZBl64jFXGXj0enXPAxMOj6aCInzS+OSjGc4S/n//Y41WcleXdbz1axiKv
MyxnXV+hlE0bAxpJiFot235+lA+bmHUdZ8uG1h71O93Ko/vadzM60qKJw4ku5Wth5vmmM0R+U6qs
fYg7BoozewSmxWZxLQwiOELNRH6wEbo93H7+W453kL9/igfzzzX4OR+2x02qnDhq0VUaTbQSD/vh
Lu679K3p/Z8lEgWIQZW+aczYpNHgOd2Jw39c/Kj+PKTnGJVXW+fRBSfzztYGi1IGRsGwS/qsvbTr
FpvPXOVYRIjJ+9erLT0JiwKWoRBd4mPUuEJ4Mpp6H4diTiQ2VcKPpANTjz0Okzjplic+Vh+fqPV4
nvBWc6xvHpuxJU9PgjhnvdUtQXLGWIU9LfR//dxyFJt8BPgQrLnHBXChiE/F9s03pPOts37SO+bS
hJp+/qz89VyIBnGwCuGKPS4HJ69yyT7kXHy/nRFP5e2G9nO3+fdHwehEFY+N0/xgzSujFPadhZYF
rN6ysdol2gI/K068g387F1D6rLGYkPFWHa1KdlziIp1YldxmKNhNSrM4m+Sg7j4/meMKGvckbzrL
l8n6R9vi6HurC3LFnJIbM+XTtKtNZe4a/uieiBjnwOs0P2FXGkIjr8wTJ8gW6njdxZfKW716mB2H
vNb3626jJrPtItYyTATmFlpo/SBbbdgVyVxtEYVi9WKYHgI1rHaD9Qbq8YG6KAoj6J0nXrr1Yr6v
BJBHwHBw1q0js8mj9c5WIIMTIG/rxW6+xy0+/tmkZ+lbs7r4/IKLj8eyDNaSteOIccQ7fkidNO6U
bq39DcKjnnjbIWYAVAFpVjfYTJAEA/XYpRM4PLvLU1Q+RRZdEmQEZcaIh+QpQ4hsHHriJ/sQJV0J
5xNFgraDJpQXxGbRuiCN04+wKyEiAKwy4lFAMJRHKL4oeWOm1kifQ6TwdgxRbKSP/Pk5/uUUKd6E
zYabb8eHrp/q6LDPkSCqctTHXRWb4JRiOZwtoE1PvIwf12eKB2o49vU0Um396M4ZNNeVZUimN2Wj
/5xqgr80GedsOv1fdVvJExXPxzNjWmTRl2YbwefoOHXEB6NvLhOHw87zmwmmUHnJbA0vpNN94jL+
5TPMSREe4znkeOCCOvr4lKMbMQrL6F6JjlkI4Opz6fXNOfBEjBRLhVi0MN2nsvDE3dD73UE3c32T
Qwc9fH5DP64SSDwEm2H6BqZg9vf+VTVHLx2tlmfWHefmWcRTv08RlNRwcloTt4oZLYcCiePWSMHx
fn7sj5d8Xc5xZrKks3FdrVx/TovxX5D2NXDJJR6UEKeAFfRph7pcU6cu+PGau76PTD3IkRCrAfr4
WzhEsGNh/lCHZ8ObUVnaJnJF/C8fIYtzIRiD+2qyEeUT//58mIc3zJnJ7s3wm14TaDruZpVol6Np
nwKt/N6a/bmucbfoR3MUuDSQDbz12v7RH8lyuxZlrTchyFYgYiiGo/0cmTSiRpJgoDCauW2eLbqy
lwMNeGJV4Qhq80aNysCnkCGoCgEwIr7W8x4VWtNV7WUrc7+Bbq5G98sA9JWYO7tAXysrLX0ei1WM
tnQoKG9TxHzFPnOE9vz5I/HxPnFajkXHzzcw5H84LdTKRGVoVJ1wSM9QPCGgHhHtf36Uv109i/km
wiMTJA6ry/urNyf0ceDEYzyqxvZFQTLPgsibtGzn67F4acaFWZXuj8O9RADaE6MG7imQGkLnPC6i
kY4/c8zJTykQbJIEwYoi1+ha5RF8lsSs3ij7SHGjiaBuFihsduDVQspAV2aEXrfo9ObEcvmhE8kT
Ydts5WGgQCzC1/r+nPwplUubkbEgi+zB8Mvuez8NDuVs6p5bPUz9WtniTjVl+rCGml06gtyTz6/r
x7vHe8b7xfGZRvBWv/8JQ0nuRRGZ9PCjsdilUdSwbCzxiTP9y1EoAteKxjI40PGSFY/I76aa2Y/R
QoRsBK6lMQJX+/m5fFii6aO6gEOoBbGbEnp1dD1xFlCwG4ooQNFPzyTu+r+G1C2AF0TeA4PNfDMP
ejJsSy+1fkyTR4KfLlzkTcMC1f7Ej1m7a+9fd1YVPhU2BfbKBjj6XjSzO5YxKZakAdf2cAmPfikD
guHp+pH86ObhlIxxFXauVc3bRqDF2zgDAuxbfYjFw+c/5p8B99Gv4drbDoGLfJe5OMf3eTBkDD4K
20TW0+aOMDAFut6M2RYzv35QiWVi6Rmyvg0YUuLEsXi7XjJZSQTquau9lOmsP8qhFs9W5WT3Jek0
W+VXxWMxiIXcdN1KvzcE5MHUjFPP2JrdbFxBp4HwRvXhpPBwTO2BMZ8W36ZqXNBoUtGFfGpVfAHN
zb7C0mt+y1ND+1WaXUGeurCHYuvDhHuCUKVQNjQVCbqG9N8oNJBlkyhAbmDiLYQyxGVtotb3Ud2g
XefzTUhMmb1SF3nnEW3kOYCtavDRpF3wMxXtdI9gz4q2Ftm8IsClXzcBWVXyK6GCgHYrN6m+tXaP
ultvjGQKUJTRJxRO5447o53tt9bFG0a8kJeSBUHfxdlV9qwTIFb7hYUIz1N62Nu0pC/VqBfpwStn
+5udTNjBbCepnpBdrprW2NHHc6jjeRuMYprSYBKxWe1lL438LGuJaQ8IdjKjUCYD0oql85bnvqpm
bZ9iVrobzLp77PAo30YOwSAh9Tprb40f4jpXqXwyec+InsXU+LMRk/zmJTNowajHvIeAH02ZA9j8
TVdOtQXIWM4H1NcplLihdvpN59vRsmnrWvvZSlJHwi6tlieNbFYRmCuM9tDbAq3WKBzYzbHl9RU2
EzvOQyfRFjCV1uS+1vaivsxT5GNjGqZpi9YHIiBt++F7Zep02HggTciSkmwjQhVw8mcAgq8qEh5J
u0Smes2Wu/q6Kvm/OVVt4nGeO/JsCRtKilvD0XCpJfCkk52yZqpntdQwGBG4++m+hpGnNkoJZ9jo
fjTG5AqX5bVftr1H+K3JEqsX9dBdD4NZzpsiR6JHdkeUVRtgQKpFhNm2aJmRR4sAmahvbAXYRH1T
m34OYKMf3J81PgyyO2pBQnBd5R1MAiiSiMyhqxs3mKYR9zlVb1hnI0QEB/EPBtRgTYaXpNcUqGrz
DDNQP80aUwkvchg/LBZzc8HJXpfK79art4anSwMfe/Y7EkufU2zQVtX3F1rtW+0Ok6erdqqM5EOT
aqNGnFCWfK27RhJBsSzjtxKxmhc6rmrBtDtudMVoyxSX0ZIlj6OQSfc0jPqMl8BsJjJe0Qr3Idh8
/NBmgqNqW7ir2L+iueqESW6wIRyV43cXdAVJ705pvCNFFtAOy0U0XwrCWfgG4yv+Sbq1e5E3vUAq
hZPpIS+rrg+1hlqFn1NWL3I0gA1K5faXMS6U1WGP6NoAKvFC8tfwFSsqsVDrhwr2MfkgvNlkSeFb
X/z8YdBnx7pAoS4Ffk6vuhynxk/2Rb4K29IM1wC8ZBJHQ9nr6FsMNaiX2k7mOXCbcWYhsnTcGG43
WOdNUwj9HLrXlJ23ecQbW4ix2tfKY2yQj3l1h2Egqg8T2QwOCSmVb16Qa+PCQNHJgSL0Bobapu2l
v5daPmJqUAUZWL2jiiEknIFYcxqu9dVMlqoWqikDnan1AxjBFAPuHo+Q4e4SCKIsit6c/FBxi4m8
Yl650xzcUE7la5fCpKeC+zZqXikOQYyXSSZu/b5X/sZzWLfD3CvFW5zASAjNRtPITAKFR4J0s66w
WYX8NbYTco7UmHlAUA01MxrCArwbPJCbB52cZQPH5Vg2Z7pepo9SCivZ2FXZWZAskRmELOFrCoov
kcPhh1sYwpEsVgbQnklDs2Re0Yb3OwbukWhNfFDN0P9IKdPqUIjJ7MAMO1I/U22ut1sQbdVqq59/
4g1FdYaZ2vyK/jhpwyE2+XhMfeojyVDCL4lXyNFfgcge0ZjNtR5Q9jIVkAsw582A/Wu5rbwueR0Q
ik+Eig8lxElPJz3OlvhxMKtRewcZO4pok0HMBzg8ekS/QT34BUF4ulcCTWEgYjv2UdrTzDfmZdVB
7MdsaO8XPbN3SWtc1SlXdI7GC7fr2XeVOu9pugXy8Ko17mtpa/uK1PFtFqGF43UH4am22EMA5A8P
VereKlk9EF6cYeKqgqW6SdvmpbDyAyX2dsrzn3qaIZuwDvaorx/Im9p2riNHZ8xDYINnlCCM+w20
gSFwlL9nynGfteVzz+fdavoL5trZfZ2l19M8XthO8Qo7EgVffbUY8Aoe8piscvPNoLYtDfdg8Tf0
wHzwtMDoNHd8Wt2dy3Zhk1qdwVV1uhDsqs0iy2kEcRWZ3+KETxeOc2a9kX5D6hB2uTXm7g7+i0O6
ue2rM9qxFzSb+LPMZ119zbgoer28jSNXwbBo99hYHkjz3ukxL8ZQ1lcRnmnbJY8PmtkXC92XJNGC
M8Tv3HXP1BoPvUbwgIfY8hs61+5Mn919PS/fnMTetkiYYmFfcP/vTFE+2sDX7XScsVmIO3DoXzLH
Pdj5oxdfmXaJQ4GqOCj51l3wlMltM/3K2/jcpVCMSqycZSwfjSa+shICjDI1EeWyJAdEfx6B09M9
iT17sAVG0FjuodPNx6jPvhtEz7RS2JtibPbVJHYRbXhk39WOjvZXpYlbI6FPkdDA1mv9XhCd5ftR
FTYeUvyMEHtO08G/IvYApu9NoMYJrvmNNqL3KZNli6ct5mfcOqX9FYXQs9Z+XQ1ksZa9ZbL40Uc4
CgH08paryzgjBGvC5e2XN1GhyM/RjEMWG+Y3QKWEX5G1ZGqTOjeSahNH88UENghQxGYS+o+aB2jb
gitOzW8TM000SDdTTBAP71MwOOQcOPpZDO/nDuQF7PwELSyx32JCJ1b/sKhbZjVeu1W8t9vWJuYm
mzaN7F6E1tcbJke3Rdqd1TZPRRaD4V2GV178GyQ/xaGeq3o7YDoK21rdDd3UBpEp30BXjyCetYyp
EzFmVEkIacOxhjImG/0SrZ2748PsPWNYRZ6nT/YVOpQzb+7PyKIwz0i8ucxH5nGud9nagOtlDTao
MLVrB7kuH2wKkDpVZxHlzD7p8x9VluMwLrufWDceJs94Qberwr7/PuIZaQCaN65+mOI168OWlh6F
VV1Hl6Dh1RPKOO2b8OFvlBBlSG6BTEAWPTVIHJR4L6iycYN+8b1GZAFeCgIDwPP6/kaCfL/DF9H6
h14mog51fZ7dMOmFAd+hq4l/SXpMvMTTyOVrRvYOI0kwXMQpRphjwy4Z8Ut5rWNs55bdP4YLvi29
iOso1KnbjaAVCtq1mdXTGPpdre8lLG6auo1mYI830pvIR7sYEkSIB0k6aJy5DQ7faXv2qxs7yxK+
lTrBCgHsCEKkvHJE5YXyIEZDVqeUPnoEcYqHyGxRVUBKOLRoutztqCSkh7atZ1BoDDn4C0ic+c6e
ofrSikTdWQ5BCLscJ0UXwE4HQrumvxOrpDW1v2k7z/uBSyL5Ji24FYEy6/aLO/J6bdoC8i5ms3xi
AWO3H06NOXsBWHfrXFb4j3l+lgqYzZzlQ5gnssuC1F2imho5r2FCFEXEXqdrseQpPi93JDVidHFJ
stBJ2wO8kE4G+fSm1myG1hklVsnBTkPDUhQi2DU6hl+W4o+UnnPn22iDA8bCjgw6PigqaOY6L+jU
Nca8S8g/IYIAwcavObLMkuvUjaSyEzhoBY3muwS2TyYQVs2dKHAnkYNIT+gNjBctoZaEusEeusNS
p9fXLUtsHupUae6W3n184WcdJiBTn/qS4IjB/pVVLUq+mrjQZ2tklxrYbpG8Gr5mNNs1fOJJkwZ5
75i81kkuvA6QLsBseB9x5gWrNvrK9Uo+7k4mNcAMsbskYU3SKV9xIzNZv30lXkmw8tttqozlscjQ
DW+YB0VPbttXr7aWCnITyRL8LqLE5x9B5CLSGeRVPptGeSjHBU64YRYIKdJ2nXskFcaXHYXmGJ/X
belDyRlif+DhbJneAqTSL3ETSO9syai0w9jx07t8MsoLrS3qZ+L2xmvdcVcBoya5voxptLUVxlYf
ezVcb8bh2qolQpb4ZNeVS42RR+IbC7fww8hY+Kp7w0jpRjIXYJw61+sqgK4UH7JyTL/GCv8r+Qwp
AfAegHGWIWEOr7oV17d6l5m81HihA4hL5dOUF0BmsmIdfqFLsJlTR7yJpARgys58RA3BMnsleuGq
mQ69iWma6kgvL1LppDo8UMsxCFuL0i9a3A8+SrSZsVbqDNkNdHt/Af00OzBLl2687szSi3ERVtMr
e4yUqb+5SLlrSLi4Mtw2YUsP1v214X/46uSmW/L99YAZtL7vDWFT1h71Qw9Ww+Vqy1sjKrB/+gWz
kBGp5ffaieorxsGDEfoIJtBlUnS/aRTNX1KDlFzyWErD25eEzBTslTwaMN2QNti9MpFwRSe2YTu5
DAb2U0svTCh4dSfJ2xyNftsso22fxQ0qr1umPF2zcUnEerPpDcuNV5r+vRNP1S1/7fhSGDX7+Fz3
5/sE+hu7bHaRhFL0rfxltFV019ZZ/yI7x4i3c5/hAM3oGLABasgpCQR70PEqm2Ry1nWgeHcxYcHN
lvxLqlknyunJ+n5Ku2MGWg5TNLU0XHhikdnW84302YiT4hlM2MJ64Sr+29zkHf1+p7zBX1nAF7IK
ikmyWJo2qOgTuPjNFjJOkaBOlylomnw7zgy8wlHGLWbqWPG+jJQABy9mQ8M2oqmQj7SL/mNy9dQl
ZEXvnuvGqskpkIZYwll3k/MljyorhAkkPQDkPAABaacKAyBxTfvStS+yvqR50o0ZMQxppV3o7FBp
cNsewtiBKD22scMbLZiqIuPWxnLBI0jOma7ZUDPwNULWYg1tQmQ6v/903t3BTaH896opWhkianii
mtX6rWFFVFjxYiOi8RM7uZ2BPz3EutM/1n1D0nESl5O1pV3BM9Fmko+2r2h2bKQ2u3KXOI5lhpOh
MHFGRU4Qa6ka3MlTDsajtskaRpDt6eeGRIiBUdI1iNB0CIvdQBiJbxN3hnwkslmjhS5zQuD60WYf
0mNE9ILF0uQFU2HT2qJx52lvktG90nFVEy1ltO5LC6GEqC7H07/PLbvW3dh0+ssAQfEnCKHmldwH
qz8sqnWv5OQkboDHI/qCPxdqRjF38l6jiqDj0mNyD6POIa8vs9y43bOBJg6EJlr1LQKArwICMZsc
Byatp8BLy+k1Sib0l6xZM1wa1frppo+HXqeWGOTeLMYOhG6/DP3WA08wb+kLEohCtA6ZlMBJsi+0
Aiz9HKKd22FljYxu37qEZudwdm6IBS3rradHFDZJPJrEtQwVhGar5cu1qYc4vrW7hofB6VG9BuSM
mmt07ALla9CWlefSGcXXUg72D0Pn88KXaRCro7dhhwMNiDVvSZe9tTj1tyyHmbBFQlWGc6Et7dlQ
zvmb5frOlalyeV33Ds8UQL7G2c1m0T4BKyLibFzyq9xuWcQAuWvlKeHBKhV73+tkkIu+0CHawEBI
tA7Q/hi0JLJOU05ZkvUHCySIvYkQAunmHek+lnpxp3686TzV3zVuqq4p9dRjoxxz2neIzOgyMnSD
iIDtEGqOp09nPVGhzX4sGv1XO8IYipaocHaodSJ91wurJLtonCifC5ESaKzZcDIckUdfrSwl3SlO
+MQGA2KqMUwTQz6LwSU0GXRWAgWpV+pq6EsbuB/9OYeXgbSRrKcRebCVrsowqtrxFQ/88gZVI2VD
yoeBtuHoV48FWXkb7jYr8uft4g/teocJCwu6y7AFreGxPpPqoNKMWZahpfntz74q/NekMf4dfNvF
h8XwDaELQ5CV9Wqtv+KP26SbXdlkZMWHEpTRJT0+wCtjP+4+P5ffMQnvngYOsLqnBAZPBqfHlh7I
Mz4GciS8Xi6qoMGfsUOu2f2wS0KckWz6V/BN3LCxnTaIyWa9auEXcv8tD+9+J7R7e87tvaoFtt0l
0pYLGj/JeVG4/b5Xnn1vOfO0JfDZ2Xz+w9dhxYffbSOFZ7SNXtZZlXJ/XJ60Fj3+ZpCOsFusLVw/
PQBLQsiR3Xsn7vcHpTC3Ar+LQHnCgBsn7tGsIlYWa0FEa1Xj4QdRY48puQmaFwPH7VKycgrZ9We0
dgfCVXsjeZx8mepby23Ky75NxoqSXE/xA3oWVaqwx6fPr8VfHkgA2JBFGTQyUjk26oqMWEmgi3kI
3CW7UOWkrmh1nRCD/O0gSGAMRLUcg6nY+wsOSIH5eUWviUYSiG1vIeOwqLUTqxMg0g83FsE3Innh
42lgRnQ0irGo4bDv+ew3fIXtPXMH46EBamCGZa4VxOsJOmh8LemIk5CV6z/cqKc3Ghm6NgUm3cwk
tONYzdtSa7xnx1hjv1xAU+yZS5eOmqfXgDQa3O00ZTKLDlPUFaSipgT0Ma2vrGZLe9L2eLDb/IUm
OvAakmaItieZh/4GW0UiYEDCgTN1I+nxt/vkLG8G8mpSdFZKXiXSba3tmE/uvTEAvw6ZoTvkZs2Y
di8c01+rG5PSIpBCZ29JCET8NAy++LVMEZ0YmIbP5DymPGkMnH711dK/lhxkOGNIptSmyvENkDtY
Oj9xRhBSD4lWtaQuJrn/PHayRnogpE3uIKBKCArVELWB7UzpixRV+8IKKW9zStt5Ay+5eE4GyW5+
rrMGvCo7RbGre0avlwtJwxnNPgs/q1HQhd5ElS39sCDQ7WuX5mg9oKvATdQX6rWzibaEFiAjHbQw
XUZ56BvP/2G5XX0Xz0hGtg15si+MkQkY1eRSGTsdJBCZTi4RtzgQAIfGhIAiV/EYnRC83rTPJKdP
j8KqR40JQkazuh0dg8g+hmCQn5gbxkFHLk+FZaon0M+tUuPaKiqG2HO1KEh3fOdIPxyS6j5nM8V2
kb3tJWeX/Uqbke2jnGFtrJSS9BckquF+Vvl8JWOVEMNFzlKQQzi7SEcYTDkYFo4WWTTqJMFKRD5V
bvFq9O6Cdhkn+eev9MdhLbUdUm/sPoB6TdNdX5M/1je/87uu93NiAoZsUTsDKB/ELG/4hQ2tLg5u
y3iQNo83tftukNTvHq3aYWsZkXYhIDic0kkdkfbX7xHzYzwsKGuYibPKvP9B0IaSjolKQ25r3FzN
6MbYdPXWc6UY+AjgVBewAc0bsxIgfFxRbbWifIBeRjueJtR5a/n2Zu57OqpWFJ1YoT9+DNbfxs/C
N+KgyT9aM1RVe1W5GiRx6RtgXLtkZ9fRXeVlpyyKv2Nr3n93EMMxIkaFiqoDxe/7y4BoKxNdFEMD
A+VSBHPfub/8mkmtXcLV8s2x3thrF6XOHLlzWN5CCQ/lBT6AHsQ98/BgdKV+2ccm+Y4qr84JQmOs
lNHbrzsRPZ54jNYzP/65mMVWaz52F4wu73+uQjODrX2sCR5NyrM0awkdJPdqp7peHIY06XYscOkm
o7Y/d/jxW/btAE/06NkvYx+ksybvmATF9A9N/crrY9BqS2klfHEJmiyU0Z6QN66fkQ8/GEeK6eoo
8qxjvUwzFcYkoaYgA6rdXZ3GMaC2mjsrnLd60NPtiQu0KjiOjoduHBHCqmA2mcC8v0CDrq3Bf6oG
nxqN1xk7om1tWe12Ku1uBRHZu3ZY9LvJJVSe2US9McGh7SmZy3+p3ub9QoFASe6ihrBReL7/ITrR
4oqAtCa0jUH+1LKeUDN83juCT7F4q8r5t9ouHt/VZqXTXefsj7kSKtLtpJtpV/lDV904Vl99LZ3R
vZzIKz1ROvzl9cRLiLoFAYrFTT2q1Ygtp5E7MQnUweRaQQotOcwjPtXkxcH0+vyOfqxT6B/aXEgH
4Adr59F1JF4t1uOWF1R3GcClyseGZOfLqTrlLy8WjktST9bgJMquI2VQneP+yswUXZeSkR1WaAGe
SapFMsFUdCG2EcMxxE9i7fpbYxnggBk2cqWgaDWUr26uNDbezdhei2Vs4GTil7oRs+c8jH3WazRc
4KaQU5vHT8uoO9OJt+wvd4Sl3GBIxr3n1qx7xD++LlqTpvSKkwa4yWJvhFLadUreO1XU4JwoTj++
0OgvaDtSpuNRxbry/lBQczuy1ZcybKZ8PEvWoGwNatmhNVGA5KA3N5/f/78db12YcXTilP1wvCyq
owYccgm1bbb300B+IDPYbgvixbtJFwxuJz4+H58ESL5I39e6mA3JcVDGKI3JNXq2gwV+AVovIrrP
hNdeuR0QvrzPmWMM4DDJDF4YVFV5cUJ0+pcTNi28e+sKBoRFHL1dTVQ1FmVmGZZpZV+bUxZvKtF2
5zEhV5vYpHb6/AJ/fMFwS3IofHYwntk0vr+hzOZKvRtBmKj+WdVMXfxTtcbHp3OV/Jmci7OGu/22
0v7xdNIUgb+jN1DmaQEGKhq9gy/SNaRp8U4sTR9PhkP5uIc4G3bCztFq0WCP1Tqgygj7RfxM5pnO
yu//Wyk2K5K+SkC939AMfM3vL5loSyajuNtZLNLioY0r+262MqaIK7f687vzUTW5+hOEh0MA7BH6
yfWM/7h4izMh9LEJy1WzM5xj71zjvBkktAg/yAE19fhbUWrTJkOrvssqkQCTEo1zAszyt1vo+5St
aOpWn9rxr8DkvLpsyPhEWbdlxDcdrKx68rtEP/Ed+9sdpBdjYMPErMCC9v58cbNkNVnI2Ey1dCJu
OlkODWm5Jx76D847bqHBM4lBHBchYt6jwyCvAR7v9nmYa9gzwn4U9ReoaYI5aEPDLzAVFDtBNPpT
LfPYoJ1S6i9po3v3JabM+4SIiEvGLQv9HNvtSXHV3UkExjIlFbG8LUjIz5+Dv1wWmpzUwhibMcgd
XxYCq2fUnPO6Xe/p6BaKhPa6+Q/Y4X8MeVzXlvfVE7Z5LgzDyrUVc3ybB93vjZmBDsPxsbyMnMr9
AhCu39J4zB47YEwmAgPVn3i4/nZuDsFELEIC+o846mAaC054JGZZWCPCP/it22Cqa04BYT6u61hs
Vk8TRCSTBe/oEc7zsc5dgu8h/7lFuWGanakwttqM73Lp9D4laZOIrQtt6785O7PltpFsXT8RIjAP
txhIUbNsSS77BmFbLsxDYgaefn/QORdFkJsM76666K6OMkAgkbnW+ifULvTPzyNp13+X9be2XRws
DlI0lc+JENLNbyWWu1U++bBCaYu7uRrtIMdA4O9Xi4pigrfIlstfm9UtJjVxiiRGoWlMbQAFUQ1M
PCyv7E1nho28tpUIr8JoYW/f1AKRg/1IgSwCF2/RYJ6DgeRUVBGm5E2oHKBhRkGPeXWgAHgxw0gM
f0DLAWu+rjwQTQzo7XZ6cDjd9yYEJ8lzavydm9nubvNewVdFqoSP2eu1I+/Mbkb7xBHx/wyYtsoz
DbrrpMRK4qmtZe3KBuojFK07oMf/H6z0v35Q57ZvjWxHqD94gCh8UsfbGXLKgYR4ct8nDYtZNLsw
xFCT1k8SvdBLOujRQcU78SVrFvNgGSqgp1Q6j5c3j1M5wefc2TKtdfvGjGez9mtzgvpjM88iQ8Bs
Xcxklgcy0HXI2RgR+ZId/9tMsQZBLpP3kjomL+w2+sdk43AJ/YWsEFM4flsR08N+oh+aBZ2eAgdG
7HPs+EjEw7n2kOY5k0Ro1q5ciPR9mpXyyoo7sz9pK7kcASTSCDwVjp9mqAj6rdWWU6+0+R24hbGe
rWNjyWggUOTReUOuHl95emdWCypFGakXUTH8vVnledVBex45gbFNgDnSK+l92wu4fHYsX6n91E9J
0WYHNmmVgXE+p+DbOREIeBZDcpTcSUDxcQ1lYAwax0zGhjSH8SYPFcB+i04M5XuRZa9JtjiBHGni
pYxbB3qL5s9OL9035FXzYa451H6pLOnrYqIOAHPLIZZiNd4MgdYSv7NHnKnonhxWmnEbYePxU80q
Be+zRfuF1ZpSBBLmd48DVHuJ2aNhIggNAT4R5LQFVgxKhcOyro7RT0EEOdYDOS6xrqWp0jMxgSN+
i72DQ5ZemP+Qg2TdVRlBOy6Sk+kxEwsDscEWyiMU9ajz9UGVYs/qRP2nxwClcqdCrTBWmq22gWEs
4T5a96n52neG8g0Hq/ofDcq6WNWL9fxl0XMdd2spZnqGQb902401yCg7V3rrOOSD41VgFF9yOTJ1
F101LPMmJvvXZSIgGU9Vhu9DII+L9ScxcQW+EdEsHmJaK+HD/6lDH+F5y8djjyPRFFkRxl5UKShq
FIpOa1eEBZxCp4Cx5SGxhjJoOiUzLEONUtmV4ZuHWDdYyZMdGUbktnMrFVjNjvNjb86ZtuuURP5e
mQ7eqZCD5y9NWESzDx7e/CT9E1uDRouyNLByKSZwPS/5Q/GqX1Sfoq25h6dlS36+NHLsFmFJfFEv
dSRaSrnOXJQVVUO61muSoeypWzosJCP4jJDql8pXgKZuRywzZ7+u7eGNdFc4XhL9v/DHKa0PuRFa
xX0xDdVtWABJuxnzhQ8mzMviCQx9c0Lazfhh6BOzClAR9A+5cGZ138IIg3k3yXCxYcLaf2Im9LxP
ftq9VctqjYdo77A+p6w14EsOA1zNiXQwdxqJmt51ej3pwSxn9gdDjym7bdS5UT0DNZNv9PUs+VDY
JyOwcTL9TsBVP5FVNJB+kjAmg7dQUjPjoZkwOFAnaKLwG2xmeaPhRE9yN2uwPHVwIARlJJV4NT7g
aYDhW/6bXYQ+Ezv/UnKXcX3UlakM3V5Koq4IlEyd6t2CDE0EPXk04iZE7kPeAvPQ1APgxse/MEe9
ZqaMO/HNAlTKsL9ViLnB2BbiGIuvYNgYk+mwDJLe+YKwpx9No4TDraHWeDiTup5bQf8JREK/zR1U
wcqUu5IocUu2mpw5iIhxrN7PZI2bNwNskfrR7qHe78HlzexBbWfrDU60pSL8SqzysNQDpOKIL3YO
0sYev0ZWFek3HEk62E+TEBkKk//bwOn0M5ZIFwoyTkTIXzi4yz401FoJpMjstSenzzA6SiY1QrOR
RB9JJ5evhAjRhlitYlT3ejuyNzZyz1pJTTCCwB70Hup4E4a/9HnG1tjKVEyyx9H6Iyi8QCCHNhuD
bJHGNTC9H6KnwWYU7YIDkccx96HzHf5kCJloSJ8NuD1vEjX6l7gYc4IiRgo1SKwlmJ6dL3A8jE65
Tfui0YJMNqMPbA77NygZ1fvlk/VM6YoSF2gLkIumZQu+G3oXG8VCa4s4wMYMMVYfC0nOPi5f5fQE
Asy1mFDj00jluC3LkzmCOjdxFcnqXJXAJhxxRLq7fJHTn4JiWl/rU4Z7qDY3Z6vSaR0zPM6MGhw2
sMTAEtfIdrl8lTM/BfYK2iYemrMaMR+f4GkLZyzGRoS+K28ORmfIOxP72Oe2rir/8qVOC/7VpYtJ
KHCvgwp1M0jBqZ3SFe8HGKQVPBtj7Ggqm0T+p9P75kGIcAbDW8b2VUhNNN4YaSRdKVc+IzqPT/P1
raG4hasnY2G0qfYLBy/41ulzcq1kMiriNm47evaszvZGalXQWYwu/MlcMtRdPrb4eQSu/S7Fmnkr
DWiT944eiaDME76dyw/nDAhukbCsYTqw4glMDY9fRBVjBz1hTAXFqNXfCO0r5dt5MHr0R2r6u8W7
8ffY56QR5FAEZRdvUPYgo2pJ2KZ5bwg3jJ3yWw55lJidOS5/Xr6/E29Shr0wWhwdHEkGPN3yJSCz
zJYywDFXMoNYlmyG6+nOS+TE/iIJGCS4fRmQme3QalxDa3MFdzmDCqesJYO0gFQbfqJka56HoV2E
G5thosIxJr/V0IcSBk888Qfip5LDlZAM3XEtgZ/vXnLi7NDV8FdcnBlwRxO9qNsrS/MM7LTaMBCe
jCseztz6ZoKUOk43jeZUAqap9UhTnWkPGBAPH+Yo948ziS+hNxSq03s6Fje/y7arQXVSJb/NIxBc
f4Fr+K2hhAm00bGlg6Fk/ZfYZGToKu1Kd88ahsJXdogzzQz2WEzxwHQBDG1n3UL+M4tivCX6yWEW
m69Il9o5y1dbK3pPWGX2tR0IoMLQUPm9ZEvyI9a1dDdnA8Hvl1fGiXnHJwwgM4XG3od5yNaepK8x
74gwn6CRz4bwTutH0iG0SraecFKC6C4bLSCXSqXsCbNr3hYFg343qZeJqK8otl6aSNP/XLmpM5sN
UzrNAIRRgFW3vmtDjktYlsK7CVN52OPr69wULbE6zWhhLarq022q1dZBsYUcZGUyP3dpPL3xDSBi
UTLpycIq1x8RLQcM3ucbKv5s5yihuQeO0B86MJYrS9DkXW22Jkay7PdoBJgUbNXYigT1ZMQV1xsy
TV8F9N0BGhnKxHnJX3U1v9Zzr2tjcz3wSsbpZOIaoJeb/WboUQYW4ZR7JqOJR/it9Y3o5ukKjnPm
NdCjkWDtIMCGbqIer9B8FKbal8SfpTOBl8QnZroAgeuyd2TfKqXHMtmeLlqSBNE3hrq3IJF8u7wW
Tp+szTayztTpRbmNzbe9WPk0A2SkIMVO/0+iVHbQ5t38biyGdguXMblyvTNQPh0abfEnIAyUvTno
OnWOxgYdB72XZv1yFif94OBTXkRK7yfiXH/AIllAn9cHYlyN9GBJjQmbZOlQ+tsDMVz9nD3r2I0d
ljC51j6fmRJhxEJDus6vwVS2cKHTl3A6NKZEdlMp1XNqjwvW/Y1j/ja1ulTdAYD9WVay9ocGfOhA
hUUi5I92Jh5wi8mQPoYaFgcLJE8YPdWqmWI0L35GeRO94NosfjSkbU2ephJ4GaNri698KqeLCpoy
Gxfvk0EAu/XxoprTxlGjmGlam1XwN0sE5yGE9E6bAkdqp9Rt5MguPch9GBnbrT48EIJbTVeKifUD
Of6A2GBUlKXUEQCh22Fbq8r4t88ELHZgoDcdMiTUSZ1+x3D8Gv/izHTcBjxhCAHKux6+m89I1ZIZ
TQYOb+1Cro88MZArFzP/alhZ8lXBmqJ3qbiiPWcByT620j7lmhHdtYqJ2XrZDAfg3PIxczrHzRJR
HSQpJZqI1iC7UsasBdTmoaw0OQwbZSgRTMiPXw0Jw47ocNDzZm2Uv2tT2yGwk7u7KsWNx2qlGLXp
UB8c/Ciu+Y2ezqJs6kpKSFuDR0gxe3zpXg61ZtGqAv+5vlZ2sUFgWZDB0EAcNuUV00s7mZ46OUru
wnTpIBhZwvk1pMP45mAtLQcDVGMbmVfZ3pcJCc7+0haW6ebDDLnMjBpFu7KO1zvaPizAGw5OVabE
327BVjssGL0TsKSRaXlPnx35ptJcmz2feyUM59j5DENZWR/Hz8URdJFo9zPPjqrha1ZYiFIBez6m
eDKfu1ZM63rSOyY5knrF3uNMvc1BBjAHiokJMOfN8bUtY9QmnZ3DWwjL3lNgd3cpejyPTDqk3XBA
UkwcqpCITlY4cTuwFtw01MSbThbc3qJn/2K0cXNtbHnuvgycj6nzCJkEp998T5HqNCBo5I7XSpfq
foE45mu1MAKwModYu1hNf+kNcdpqoTJwbUrltc/kbAqMwrYOoShqZGpRe406fmZHMRS+HQb3HB18
RsdPCxMjtc5iVCxLSixgwYwgYJJlHDJbL/5+86KrxBhvpZw5bJDHlzJnRQuRU7RAPBg0NHVf+GqS
ZA/VaF4rND5tCo+XOexZ+7On+UScNw87Dntefqx33lTn+vyEfI7gVOC+9BADRDyikyb+KYtrZE1k
GjjcjhkirWwd7Rum6owQqmKJXwVMjzXCr4+fNbuKiCu0+D993ZIGVHHpIm4tK52/kbCIi65DaWN4
llPI1qM9dBrBr61k/oB4pHzD8KH9Rox0+a5Iym/VqeX3ThnkH43Z3oLC5btlENkQLM6Q4OtRLrK3
dILvI+xyEe2r1GrlXZh02kvrrFb+PZlMg9sJPgAGfamz+KlS4D4g5bDXPakeQM8Gibw6d6qd8I8y
IhzcZ7kzsUUBC5F6DexH91YWDs4ZMs6/DJnLbPGGXO0YSEJUeseanrwz1B1Ex4VQWci4G+cJds+w
fDPm6dNXGAUT/3oicSR3pujdoZ7Q3TZlRggqgd9IQdHE569aRCb6lX3sdOflI+JAXl0QYYVs7cRR
giNf0pnY8UDDQ9sruq8TWryrM0O9wdUjQuw3tVdOms/zdbOsVNhVEITQ6chYCB0v4Wyc+qVtqKMc
MqB3BgzXewMF+fOSyibDw8ky/RaJo2vM0nADlGwT6pT3+1wr1JdGdpYdvFj9QMw3ClNdFs59yeDg
ClRxpjf6JC8R9ERZD+tus/Y1Iyyknlkv0aVSTmgmWb/My9KgxGP0RxJZwyOkJRsuNdNwjXr0qZJm
6R7BDDopgsKuVU7a6RaDi72O8TymS4wFtq8KoV+oSjC3vMls7AdjqZmxMCUbSn8q5PwPGueJ2LbW
TpNd2o51yXS9StTAVkoFbAru789MVHjIIGJP4MTmCWYiTl2lr+SGYqYiySPLoIP9+KApA9YjYU2k
m68YuE4gC6b9BHdbI3h00SfODRJ2y/SQa86JZ5PA9ZEsI/LHJcvSp2Y2w99tV/b9LnJM4jp1VdwC
jNXfiYJsu5fLPcKZJQzMA1GLFgUtyBYWhKMd4X0iWk9fJILVKq37oDVV/KaIQjcF9QFeia9RqU6P
IW11KgRhB0iEtrdmGPy3f4+Z5CIlNdZS+Qtabq9b3CEiSdi7CnuelsxHpKKtnV2VlkNPI1Z7/o/D
lz9fDoe9G3g3o+u/jO4Vys+ZD/PoWttDf44g8svrte52rzsutN/v//1693LlMmeEDOtldApN/MOg
ZW0eXjXKUQsBnainoH2b7oU3Pw83xl2+mzyscLzWn/Y45RwwKYn85VnaOd8vL5kzFPLjKfD6rf1n
+lJBOBwThSlw4f764h6+e8HLlVV5ppM8vsSmImhqi4y49RIgeG7u/0EaHPwZ3NL9mu0SH1uoK2XB
5/d/vKkeX3BbF9gRbpbMtjycxoPF7/zayx+0A+7DPgm+O/HgPCp76Ut2M93EO8mbd86+2uWBElQ7
I8CyyS0f5hs7IHbnyk56snGR5gnPiWGCxcbFsOn4YYdtArka/xqvITL2EFppe4vGE9ZjbV1r7E67
LS4A3LtizIxHKI8219IEuBiHsGeXeI8F4SSJD5An5TUJ4/SHpPe0W0aE9zrOa+PXbJQIdABvMB6I
gFU+GlX512x62S1mbXk1hDX/iU02LCCe5duVJXjSQQBx0EAwAVwbYRiKx3faha1hJELUKPkMGyLD
XOJI1o/zaOx0RczJg5IiP/MZQQjHS0viubxQnUawabuPQRbwS1wwaMqIaS/SsZ+eyB0QV97cJ0Hy
aE1ZjEAY/sjKSgSk3jy+ybLrat6ehmCeMdzPiYHuv7NRIM9xCJv6ZhkLfrfWZM6/ozpN30m3xSir
VVtaAdyrbN2L0B7jPUlWJooYZSyigzzUELnHHlfCA2aPNLrOOsPQnW54gm+PzRVQg9XCJqpRDuXR
kA0+Jlp2HZBOBwxoSxA4945WLfqVUuh0U7CAOKBU8up5HfCajn+sbnWlNWawwdqh0A9DqsT3stCJ
ORO4ijV1bvtLBtTfK9jFxT2TfgcddtAQdPB/uhMoexxm6ze93fI76kwtLzmO4774boNou6rR7mNV
uo1II92rw7SDc3Ww5nL0xVIAjubOlZ78s7zZvHoAH8pCCOOwQ7avPuRQr1prvQe1HR8hoFCPxUMq
fzexayPFLioUD8oPdbYlAxtG+AuNskIeCXyV55US5Lcx6c1jGVo3bRTLD44Omhxio3jfjEa/S8pQ
4Mg0TftcMDWdQ4bf4KIyPhBZHhC30JA5hRy/EA2uDG0ndnaJlUYld9iBV7Z6ZzdN9375ozzdqfih
QCTIHlaC4GdJ+J9jIU3R/raOQe1P8PUrhqpD0FW9tctnWXz5+0sxDGKhqZrGCHezW2ODlDVdgkak
10FpldycdnWHkQAyturm8qW0ddM7fpUMKZhLrlN+ftnWULKzCKoWIhVe2Rmhn/Vz6ct5W+2TrlAD
1YiIILDmGoMRPVW8EPsCUnD4JkdlNZqTiFih6iTcjFHtD+IYo9uJPsEbxkp8UzWkfthH6Hzdcf41
n6boS0izQfImjIQ2IyvcrvT0DmFntZuyogd170v5oJmzOJREd9yLuaqv4KKbdFaIgYCVaym4thfw
vreTLGXGQpPpeeFl1mz+keMyL32su6TnLIQJtIMsO0j7nF+BZJ3xcnLDEInKbcxrkGCM4fsSBzat
zwKc5miAYND2QQ+Z6KXoG01e1/DUubndSO9YD2g/L7+tk5E3N0/qDGP99ctjHna8C2kOo7B4+dRx
DsmjAunvSaTt/N2aHcaHS3Jts1n/vM3i4HqYYiAsXQXVm1II3dzkoEQoPFkdgE7nycIxEvLoT3KW
4T/n9sDoJL2Wl3jaXfEzLX0FdOkCUc5uuis90SEjZFLpoRkPd3bX9ndRn0jvPb5Td0hHURFnqBtJ
ni0tf14tkEY5xhelJwvUG8hg319+7KfH8QpwcxyzcphObwc4hd2PqoPOG6U9dCMBT2Mvxap25Srn
fjbfvAlsb8IOAC46frukRWRZMaDOJ9/Xvsf9PXqbVZF7KLviA7YMhh9mhf5YYWv3POsFkHE6TPfG
JA1YNE7NlTr4zLvnPuAOINeHSLA1se+XZByx0Su8Bcdbd+xHgKSpVndtQ4SyaDXnXzlyKFH++lEf
XXVToyEKyUL8cAqIHpCEYEnL/hhP1/jXZx81QZxQqxj2A3ZsCvAuz2AH06N5UL0JYjdEHMBi073Q
SVI23MT6liC3/Np2cxYkOJ/tlDbWWV+z8mbHofK3xGzo0hTBtIqcpqywzThVagahlFoMmqxARopM
ybghfly+stWfUhG4DL4LDpUl8xWE4pv1pS+xGg8OVASGKP+0hd1+iVVlfMctOvqYwln9rtZqlwcV
Sbt7tVjwk8A/SEB1tFJQcWElYETNPKVMlotcBH/95j8POwQYK7C4Jd/EPVtQafFKInBlrNSc/M7M
hHG4fJUzpzi4Du7JOKar/Jd11f/nFEfXM1t6AhcB8rPpLkNCWlueQsQ3HeVKpXZm18DVfu1rdOSC
iPiOL2VXzgKNgl1jtqLkvpxzyKV42S5fL/+i076c8cYn9UbHRZS57+Y6RpTUpaPj+TSRsvEV5h95
zJgn68YrfJFx2KVDW9leMsSj5RKxZxEwFQ9fQQTjlVXcJpIv9bVIMLAsQBOMISJuojF6jIbCmlSX
v//AySAl9YsDmGpjq6wlzAFbvw7ZVbXAYgbFc+6wL7oWW3XmNYMBgIwg40DjtaX/V3Gl2l3CpD9V
ohKLQLkNNEkvBP74y7Wv97SbX+U6KqNAXjdjny3w2hi4QsV5QUtdj7QAa59SNEr5VBaAIXmlYB25
aItvl5X1oGpz+pBVpeSFke48kboq+b08UPI2TvcywdG7UqufuztEhGzhkG40IIHNYarUsxOjwCsx
i23C3l2gBP9Rl8j8RX2u2A8zJZl5SJFaPtappldBl5fDF1OzQ4wB+D5CXL5kIpFta8LBmQjaonQb
IZNbfXkZn/laMEmBbw6wjohn21JUEcZvK4/IY5DXHHoV7fCiXeW0rOOETUFDcQe7fN1pDeKejr9J
vQL5Lqe+waK9wYC04JOYnLD1VSL3QMqSBHUFAW5p1caPFWbKOJA7S/wdL+VviyJpPuzB+tq2fKYC
/4x/R3PL2qGjPr4nfHQbeMfwJ4bKGl9qvUPnL4vsX1y+l50+zv0N5LpASos/HT10gLNqvR8VwJbL
L+BMZczMTaf6sAB1uJnN8YBzbElQ90JqRVKKL1WfVnsRpuneGVRx6Bh4/tLrXHYHO43f02Ge0SmM
H5mtvqgjJk6oxHEpVwjZ07DD3VU2wsOJLizo9EkN+iWL/Mv3e1qfQMRQVBIEVch/urFZ15ghOwRj
8xYlCcZyxx73gOOuc5drE2FC6CD3Uj7aV5DP01UKFYoP4/MZMULa1A3jGK0W2b1g5iF3D3Nl6I+Q
GvUr38KZLR3IW0VhvGpIVIrv4yXRRclgZ0OLDVjo5L/qjjlyBV30H7se9UcMQPFmwhjQ+WmaMZ7D
DFJUgokN/NDwHQnzdzPu4l8tbgSPArcxSNXthJcmmULWt8vv4LQfgYmFuM+EfQnOvX0HVd63UifX
KAOsots1oRTeS3GhvY1lq/1AWHAtpObcg4HLir0HmVJwND75fv85voUhRSI1uKA+QITnLCGEL1f0
5R9bbSKYaqZa/Kr1dH4mrsRadpYxaFUAPJEFrdD4BxW1TRo0cVzfNmGa/cmzsLDIeJ5A9i4/mtMT
aD3c4FXSZcoUAJtiPkfMCEsLxEoBPNnpSxQ/Rh3Tit42rg2nzl2KXDfgDTRodGubDWQwkj5NNKYx
A5Y1AV6ajlvb6eDOmBxf+VXrXR/vn8Rt0BEiCmJYCwXgeGE2s5M1ar2SnPoZu3WMF74wLLB/LZoa
3UqOPK9B3vIqbExz6R9gy3L31491TUtS9bWmQlu62cAjJ8lxwCTuplQaEUTt4PilXmauow/RlVLx
VM1lYefLhXAuoV6EDnn8Y+0yhcCmr9cKs9L2anjyf8oGZaeLB3/XufT3UuFhgb44OzpjYwwstqHl
ps5N8hUkCU9Ul2KTzFZTOBJmx+DHnlnYceRhk9ioh4goQLzXo14ETqSK0JecMfxRm/ipg/O2wiEu
g+bgSgV2ZuOEHQFnBEY9yu2tuCuRCjIloxCRXD5P3/VZrg52MWKfim/3C4wqNAjKlF2pUs9snKTr
wHanVAVM3npt2RGTunzhWUJTCoOa6aKrpaN8pZE6U+x8eiasDFGEgNizHb+ySenHrFUcLoNhvNsU
xFe4coyNqYSFweImEBMOtJfGwdFrcVvLBtijkyYB4QD6AY9R/FOoo1wb39Ld0qrQ4S4v3zM3SKYf
TBCFtcVEZfsBWfE6OM2RWQm5sAdsu00HvnFtONh7KLCg03hEhhEXpSmTeKJZuzmyRgUXVoHg2VRD
K3LLNrd+EPGA98QQz7THcvZ++S5Pt3UdVicYLfADIW9bCN7OdQDcWkYLRjTHDzOPkbPg7uLPJk7E
bpeb8f7yBU8RU3pS/sbJhY0M7GO9o//s6+zCpPlIRIAWldACzJBMnOrTwWtnLfuORI8gzjps7EBJ
dXFr5NO4a1oyC4dJi770cmveQce4yvc8/VDQ3fGlMIoxQai2338hlQpe1CquIpgh1h7OedbvrI7T
7yFf/J/187IDVHBJuUv0qjCgPMniKzOpotp1TTW+JFrllH7SKuE3DeY2nifkkKS309J2HwpYwu/L
D/F0bwY+Y1OkimaEwhs8foajaNfQTVmCZjqQOjO0+egpwyi9okpVsWeQCRWQo9omXjFGQ+cqSmP9
9e5saCZcJ4bJ66D1xIUIV2YqbPxI26j+aUmOcuf02m/0W90VlPh0O+FC8Kk5V6FNQtc+/q1SzCyC
9cSFmjEkRjtLYROAPFx+oqcHKxs/HYkO7xAGwdYMoKnMPC91Wp3YqP4hjWbc4zhQuWRlXBt7nV6J
rZGFhu5z3ZG32ld1qIDWTSVjwljhzwf5dochanTbqsbH5d90+uSYFZjAUDyeFV/YPDlBZ7ymDxCg
mpXlHeM/4duEYQSXr3JmnwMTpHpdCwWKdHu9jf980B3hV5oiQpTQY+Y8JPU0/omYLyM5w0hm7Gfj
G+6PMHon7HzLHhPTXOkHHxNeSuuyWTDJTsO7PGLihKWpdeVkP33a9AsKpSv9A73glp/B3qyEYZ4j
/tXFR5jlKuZsrfYltbPux5XncNrcrcMODlrgOoOvc/NRavj4sW9kkosnabdTmkXJ3FRR29sei+Wg
S0EUAVoMzTPlSfVDM25f+7aJ3rHyVv/a8gNTC1o8RlL8ds7/zTtJSwYEI3APZxwkH11epoOpRtm1
fnZtTo5rRAc/HYMdk9UDi2PzkyOpn0PYablXqk325nD0u4kNyoIDN1wtXU6ZQQwCLc7Qf2j0kD6G
OcOvy8/99A0zr6d94j/4AWC+d7z8kJGjPU0QhA0Ys+3imW6Q8UVPTIO49lTPnF2roQ85vlTepLBu
9W8k3bHfFl3u2ZDie98gnTVxlyTvlDsicsrcHWPD+DevFitxGVnpD4pYmWOGJcrF1YlvVSH4DSmR
ivCzLO/ygzgDXLNFsoFB/SUBXdt6MMRjF8WhltMbGXrSeURqVXskzPHrohjSb8w2cdHKe5IuprQb
nvUyJbHKICnXXdGIv3blWOd+fAvqKlGA5rN5LUSO5LHUZYXXTn0Od1MvDiZm7H97Cq1MW0RfTBhp
FZ3tT1b4JTKtKcN9Q5Z+1XlS3YGDLzs7NuQr07X1ho/WOpcC2rRxlNa53vbd42Cp1+BNpeeMWuwP
qRbtac7/epKMrauBSI/jHYUj/+N4NZehlEzziJV/lOT1DUa1nWc1tuVfXion9QMDdpWZBiUEbSub
4PFVktxaphA7Ri+3y+lNZIn2pmEq+m5prXyA6G+6kSk3NxPm/Eh9lurv3xrz4DU2kk9X5iY2lw8H
pypNGiroJusU1SlZpz3RQBU2tZd/6Ulhx/uyV+L8iuOvX+7xpeBRFrHUYvyrqpzmReGWqkI42S3a
Amz1/94HeTXc4QXKnwRNvKyOL9fi8ePUA01xgZLfpQAofZPQ1oMwRxsMczF9NUuHPVZ/mqfZhDQh
kaU9siEzKA4xgqsBxOrWPny5/BgY7nPlzfLlzkANoAAAO21PJ3vk0LEFMTVMCggyGXuMfD1ZNLIO
oUIdHc/IJkJNpkKLnrgBk9RpdBU/84aRHOC9pn8kEVzcfQxP4OfSafMd8HS/F7jZqF6hoBFzCWbj
yItqY8YMAlR9gf3jLB2HQ17AwY+U/guECrNDsSVk4ysZJz2EATwnCo9JLIFwsTI3r3GIM6+nRyMm
JGE34qFrNeNc3FKEwo8u2YA9lPpMIOVIIke5G0kyCspOzxI/5lk/tpITprjCDO1dj5lY5lYd3jRu
vODHsY9FupDPAJkbFf1gNo/gVHbqtsQTjLCrey324AZIP1MrGe+cGHYrBgmJxiKNItKu+9GSflRm
V36LrFAlo7GZ/+mtVvuI0kr6UcuJAd1WM+LK7dXMQv+q9NIj6bYSLhj6WONDTHUk7ofVBsqvhw7/
Q2orjH4zlGPYzUdOKh0WOU72kw5cuS8iM15I3alxyLOrGhMIMg1lX2pV50eBFIPYiVxT/6kJrGUX
L7v5Hr1qkbpab4TdUxmhjfRUJdIRCcxKDQFwCEf1Xa/Tgh+XEEMQySYGGNg1kyaSgoDi9sCB/VSL
Rm3diZrlFcq8ij55kpu3phyL0u+djgQdaO+NxaNtFuGHzQpyGMqMqVfrWJjVjHPdvy9Ebr4Wsh3b
XlqLrtzlrJLIt2GPYY6qLtNyu9RU2fiYlgUIRM/BRnQG43x/wKV2cFllpkFTlQPfEWxF8NpU1jj2
0TKrk8+NV6WfWUv+kS7txNfNAFR1o4mwJU2hHXMjxyD4CmJW/947xSK7XTRQZTJrziD6T2P1wZiz
n746ci/eMxzaoAtCrpLI0NMJRm4yWfE6pUXOkFBAxfCstOG5JMcXrUMx4WCBK3ZkQRKMCRoiPzF9
b/ieYjcKR+sNx5e08rTYsR/rpRnuNZ6m4vUWczRiZ/RxChbeFVm2Ar28V+VrdgaL0ZrdPs3sYK4q
Y3L7VrAXX94KzpxjzB3ZEiGWYQ227adgAS2AxzpOvHJtP1VlPn1tW9m5cpXTUomd0GaXpyI21wNt
c8QwTlALOU7Rco15kI7LLtQdMnvlVyMydlZpvEPEuU/tBaMrBIozQZ+uiOSnphiuDIpO6kMsu8gH
QOUHNkgTudmSFbW2u1FFJhdqc/gLgWrrl9XS3gkznK+0QqePFgM8Rj62rlIX0wIc7/6jLsacsm91
ma+tfa3l4b91a/21zTy42drRUPIiNgbcPr6K7syG1RI/4ylml+1GPdJfk6SNrrTdZx4bNQgFJfgH
lLEt1IwrK57/NbOQJhwyklKaZUew3Gobbl1pnM48NUhOAJbQ7XAl3Vo/NhpIuUVutGfYnI9ZYs27
sIbUennZn/JAeCNAo7Ai1gOa2dPxY+tRobVpQsw4luENKVUlWgZvkbMF7QbB6RXZq0P8tko3G1dK
5/Gb0Myx8iZjTIlOqUV/6LU+H658J2d+PPWxjJ8Z/QQOjRskro1FrjfDiMlKU5pB22NelylYH13+
8WeugjcCPCvoL4AU298eLlPapBlYihMR4SLLHfWlQwDR5auc+eYpxmFOcWZiycfM4fgRNxaRYrlp
1ZSs4fisZuQuuYPG7s3np3mgaXEwA7S+aLIw3uQ4H3+3RCVXTNeXP4g805IDM0/fLt/Vaa3Ls6U1
ZQriGCAZ6vFN6altLn3OsEERSG+9ZLU+5/tkg08S/WWZjPkNxh9GXRai3wJ47XD5+mc+JEaK9mo2
QxUKF+f4+pkqWmJYGQNDLtRuqpKQDHLUJk/O8df460sBrDNyZ1xGV7TlCxt9Zg5jqtQe4kMyObHx
CJgjI81sUFdfvtSpccXqO8EgF2xh5Y1tyZVEFuchSem0EOncHmLCgt7TxZnf+sSIb1QCbp77Xsle
ojBKAIdV81vfaml65S4+rZGPq1ruQoOcDN3BQcS9eblxjd9wmECIMfFwS27ncJH/ibO++5XbM78Z
1ZLVuaMYS/sO9zXtvWiypriTAQTRQsGpf58lQ/1qt2b+jB2d2nhk6ApsT9hhNXdYDObSWhdbj834
P5SdyXLkSJZlf6Uk9pqFeRCpzAUMsHkijaNvIHQ6CcU8j19fxyKzWzIiWyq7FrFg0EmjwQBVfe/d
e25umMGyjMqvtBsnnWjZiP48gRD5txOOjeaXUSmFFxuL9W/u33+9f8DWMerg1A6Nmr30j/dPl1hT
pQLWWeHKSXxKCmNV1In2hlHY+Tcv9a/F0r2ZazCtxIqFBPJPi5GpVDoONjjNs67H2r5RtMXxqqQ0
zo7OSGxL06FCxT2a9b9j2v8/XvneeMe+RWeQYe+fXtlq6hnXCjlSkzZ2L0VCVIWhTu1at2v9hybT
aW2E9f969oH6hMGmhQeJPva/aPFIr2i5eyDwOkvL8AhCjPkKQc08tWG8cG5J/521/vcu8h9u17v5
hVWej5HJh/vn8S0D1ViBqFet0lStb7mzkIWtYlrW13Xk9PpujvSoIZJPF8j1XPyvTlplN9stetbQ
LpPXeAypIspKQFHLKGie7C43fEwQGn7ABnTxTu3r+rNsi+ZRLmOp+Lkp43fCuVw4swRVXVvM/KSN
Fo4ykHwmemoFkWRBFZVpepzC1BIeqZ81irC+ahqvdkSu+paBJManvDG+hT23xTYh9puM9LoFWlw3
5NHGSzq/NaKxpV8tSdhvp4gziVewSvX/21UOUjqPOqNFNDSUE/cH5p/6zY0JjAdyEfbKpW2P9MN6
jAXkZBt4Cvz/eZW7b1h//LzQjN4Pcph0ePr+PD+NcBE6Sjz09K3t7JRq+EDvTLSGfNqo2941U5gd
bO0clikExv/5tf9lz6Y3cg/q4LGnK8p/f3ybWBkF2pAFFBBDkT0ag3rFD+h/353+8w841fZv/8XX
nyWpVHEkuz99+bdT/En4a/nd/df9x/7vP/vjD/3tUn0Vt675+upOH9Wf/+UffpDf/4/X9z+6jz98
QSEed/ND/9XMj19tn3W/v0j0Vd7/5f/vN//j6/ff8jRXX3/9jUiLorv/togIrt/+8a3dr7/+docY
/ec///p/fO/8kfNjq+XrU8Yff/6Br4+2++tvqvMXNk+Klru53lVgCv/2H+PX79/R/nLvVwE/u5s9
abVyiiwotOVffzPVv9BauQcykVeLV+Z++mlLgmX++pvh/IWmi3Pn1d7nwBz4fvs/f9j177fb3z8S
rsM/vv6Pos+vZVx07V9/A4VxX/P/6b7kL7Luphx+Ea9D7/tPhQY7gYP00EWl3hC9WRbJpWVOuaWX
8JwUot3VZKp6c0L/vYlDDHe9/VGnRKGLuXltYNExmtfTHfb2xG+cn4qRPhCmFGBjwsQBWBfpWMTQ
APLVUJU6WUTGiWTT4syU5WDn6HYbl4aamIuN2ZY7im80OnpFeMt0yIj5qqRqeiBU4eJknluemqg8
iQJUpCxPrpn/sHLlsxzDrdE133RrTuy1e6WyWfKGdW8EMnuR7lc5HQb3BRnc1gz30bgvkvioOs9p
rZ/bRJm92oDcWsxeOG9cTM7I1z/d6mc6jashOtHVILRKXQK6IdfOJS5cSwMc0V5cv2RDsaPRETj9
Wg/xnZk4uwmnSZbbkp00sk+7NBw9GuZJqjwvFtYldzk7bgU+Nt8K92nMwZBq5iVp3pfCXN11ctVc
e0s+eJHcR1N5mo1VY8Ub2/oJVmzuX6K82nAZMbt5bnya9LPW7WtlWXXIRL3W/BKReKIj1vqzCH1V
tE9N9EEJ7xHPHGW3e2RbpiVbFczHrGp+YYXXkTBvU2q+0ygnaVTbRaGLmHNQO5VtslnS6TNppk0+
NET5ToQKTePRVsaLJGw50p01grNfaYMR56OsMJWlCjt+RuAkMTeatomj6mEu1K1LLoIuLkaXYE4c
825HWmLyEPGyMiJDWt/TDWm0l8Qli9CcV9V4zbo9AgevGIY1ZHUyp6Qrd7Ivj0OqauAJIxKCm8co
i1e2eiUqK5C27mdNc42s4UYEM3xQc960emFy6uArMefvEwcrGqnzQ1Q6B30AZEq0vFc4y1rpEFFM
9C+rUXlsTa4urvM3fZoJO6WcY8v6VpUvQ+1soFXDaU5elDbfRAMIHjuH+P9a0XCCSwfZykx9JUlH
D03ucxtOHtBI0Cb0NfH0z8sOU6JndsUhBm2+QmJ9seaTbvXfiT2dWwxvRWP6Tlduwj72zPSdrE0f
OJffOoTx9i3Q1MMsb02NSU/r/N78mPvsuYncbURzM4PbYSrDtU2qyivxgkAqxdIaoNZeFfKXVBGG
qtlrp/W3MC52GhXowHBN6M25S/LAiM2HlopLrbIdWo7tqI9oFZVPNzPf5axyH7y5y7bFMRdiTXfz
ZmeUL/QtD/ACyrLYR3hp2GoPgzYp6GMh3SrGdbaGrZOGD+GQf8vI5GPpsPcbo6pyf/f+opln5rjd
h601n8SA7+Xvn0a3LqTSePFAFxkBtmfJeu/MybsURCWhriDJWf9uXeWLY+7AnHBwA4KXPDeMA/wZ
Bw26AlZpP4nyK0LcQJmch6kX9TqHcYALSCnW6jjdiHx/Z2K6+FGd2hcx0wgWi7OTJTnkM9Znf3ZE
tJ5kdplsF0fd0DyTRr9qJlYFJdsqY+kVxftSBbFpvqXpNR3jbR2iCaz1W9x9ctKmp5wvvsXEbqrI
u3bqs6Qrp40cAyRWGdJIyemJhWD9CY3lkvXm9MhK+rt77qgWPNONdCArlBkTAO2AhLO+URscmYca
ON5cY1NTJhU0HwxtuNaR/RaqyNWH0ril9NrtJY4Do2sH2AxNTSB6e5uJpcitWXvI2+KSTFa0c7Kx
X1tRtWzDxs6DUhUW9FyeSRsoXDCm8Y9Uaw+l4wZ9GV6coRSeSI948OYnM1dem2y+pklyINP3rBYt
IGh65dFCSzr+AoP1SMoeIUSu9dWEzDLA+jt+OydyC4HYCMBRJ/vGyCfOltN16E3xrnfukPGBgwma
aalCYu47b2iSem3Vlm/T1PUMBKPhuDRnzM6Tlw8g7SsjO9pmCOu3mxmPYH3uznBa4lNM3C65sn3g
xLrlKboYdpoDu5r65Jm8AbDooWLtnM61bgL7gm+jLWDFVk7hHIZvEAXatWVN8UvTcSw0ac8+cGNg
MUJse7TzeDqgxzf9qDXKrYWmcVU4VR1kkai9nJXVp+cashkm6apWF0Jq3HW9EJA7Cx67Xm4iXeDe
0T5NZew9NSGfOSck8GCkTBZAUNRB0yNfimRV7tQFvrZW/qq66KYKsdXB769n7bGNS/0YGl3ka03V
Bw3r1ZWNl2dmcKF8NbrRrXXZDT+lcDtvgbmj7mZbZ1OmTmS11YqzPToLUTo061t96YPZehLmhOIt
sVkdZ2TvU/St33e9SPsBiFRBcKH5jC7zfVp1mG0dnyvNadbAkk2mH4BOuzAYPS25L+f0vQMUTB/c
gYLjytcsAq2s6EdmNf3OmO0baY/FybCT9BNOMVmRYkz2tAAcD3GUA0h3qvxZhZJt1K7j9XGmbsa6
tNZcfE4DlvYzTxJoOJHKXWvVGXne7ZUgXyyGRRaujEp0gcmcHcv1/bfpOPFD9rJLUWgf5JxPG7PS
MJhLuc1r52nUAZAqzgiw0qyPvcL5wH7RGE9vlohMzCaZKObK+aeWVHBVoyk+OCZKIqV15m1qLca2
p2Zaifo0g5tYODEt3zAvCZ0UjbLKrOZ1KYpfgxU9kDisBNK5G5S17KTOybMet7s2mk8yVx8Wuna6
Xmw7s3/SmtwnmJHk9+VzstMfJSmstB43DZcdWtgGL9HGcnqyt2iLH6fJ8tXyflQy93ELoZZkesng
KlFHv8xDkpzJ7M6JFC4b4DehwzZVn0oz3btTfiHdfpWNl7o1t0UhzmVVbULdCsQA1oUAaYgvIKZT
ng9Drc5ce84PN2Ek7h5Kq/1eAkiFl72QIedKHgKpDOolE6JftfmYLB55oC3DjsYFoaQY4Y4qydmk
kTatm2KYIFiXQmcEZxRx0BE7TsDt6GaBsdBf8/R2IJfdtultxiUQZLNR3X1d6faBk7L1M4Xzt5LU
sIehsYgQiTplU1aLfGBmwb4oYXutceBjWcLGsrGizF1rOaDuYejMQG81Zk3Y1ogVq5fDIA3xqEo3
2fTjYm57marHoSmTH3O84G+g+AmkWDgjgZ8Nb0YxliP+qND2HAUjDP2Uabgg2Up3dWUqW7oP9Wtj
TEg2Rh3yvjLEAwboothWSjU/JcusnhrX7Pet0ZnfuQrSouzG7sFVxIc5FuyoGVzss9PZZF1HJaeZ
vFbEOclluu6dIn5S+hHvM2/dG6RiP1BE2H4yROYuU22G/i5JCKUYMK0wCmX5k5hRxslcjZAT9sxV
2Dpoi8xr1g9d3+qVvp0yK9oPbvymte1krNVOMV9VEOmMQQklbe0+ubrWRBy1m7d6z0IN8DFBHvhs
Db27M0Sx8KFig47o27L8MQtV81YcinScoTJC8dKTPHzLQQLvYf/Qrc6JO9/E+Ks/mHhLEOoq/ifD
bvvNaOf9aSpE8ta4mbObQKyQgj3e0VgFaW6/lqwythOE9pUg28QkJIQFURe+LXrjpJXOI6LCjTnB
eY2iGI6YQ/dS8wkh3NfRQJZxPOUbrqTw9EicwqI8O830YqSTDzLjrE2lwa00TNOBUzuJTgTNwS0V
C9Ky8IdujPcZJDHIaXGMFfVIgsE1nZ1sp/TlkzPmz3q2rJOuYmciv8Qon9hc93rrBEoxdP7UTFlA
l/pd9KrqWUJdT7FdBbVSLsGYtFetxzxeo0UBeQlSifXSS5LwlGnlqVLlzm1BwBMmmKHDCVwreinJ
q6/y8NLWQuP4p7S7spRyjzQNxCNh0V4n6FLmkfFK2xFfzaBx8e0G9rbz052sgX3gLhSe43ifzEb1
pGk1bPdpMZ6w2/UrGMmo0UfKP+z8JNYmauNXCezebHEf0zTtvCJanBUS3z3RuT5JFkAbwqy81A3U
4SrlxncikEaKHVbBVMGcsI21VrmPs/qjjM2VXnU4CJtNqBBc0U2BnbesIcZqNATdpO6o2VykhFOl
qwGmENNmYt5Ci/y7mOOgdod1J5x9mkhfaZJTrb5Wal3/ctXhV98yCnU4b/syU5p1FnPr01kXI09Z
DEjQ4gJQEYzpQVkQEhKhEPmKnfZ+z6GUfUPkh6KL9jADz5Fo+32h9NdKoqyOEYBuMlfvvLiVm0o0
vtkaod8SvwD1uminIBvwwxKmYBdrdgv7RMpxulm0KN6asa6/Kg1LRCstK/Ngq1prI1fMM8BfK8jb
rL5IPR4CFUuxn4eRc2h7jYcCWle+1ojgWpe0/rZ0suVe4Ep9BtziBkws5TXTiOCFu2m/6lk/b1De
NJsurGJEi8vkvtZOtFytwRqeE2umG2j22lYxh27dNyGxbA5qiFeNEJITLJXkBDXZvRUkWqxqYmU0
r6X3SXEz1jtVifPXkR7RU5QV+cdkZ93PgfPGvlt6sVcsqbbrvla7Z3ew+0ufFsleSCf7YUUpjGEA
LMPGAEQ6e6abu2d3tLq3ziTKLyXu9lHtYzamoQ059Gp05J96fdZ/LJYhU5/ZCLE10931gGFs2jLg
DtHjFPaT2dQa8pOU4BKzUg6LGlOQ2dyolp2rt1CrhV/GjTgVRjTv8sauz2EaozcxrIqlP8n0DgfD
UltHNoHlsBgGNZxjNsUrwjO0wuY8rwalMW5I1eTb5NpN4+tybl971+w0nDqT9kIfYdo1UWIETp6W
AWP43dKJeEf/suk8t2u0x0kVHO3Ab5EDWcwpl2Zgo3bIt9KcWL5kiWEEtVVEV1cb5HdvDK6KKtpI
8WGVS8+tZctws5g1DddQU9dLb1Mn2qKaD6kbsUcgR9jDvgu9qSyCom515uXFUXLXYpTcoXFbEZaC
bEFtfTQ6I5kr1lMumiv7buuNA6eF0ARx1hs3JZcUM2noZ+A7tuqExIojpyTMB6qRmw+Wpzfwi1Ma
7WCC8q+5j7vzkCW7OMyHoKBch3WhImAQjCHd9K0MtWyj2XI9ukaAC+1O14wfErN1PYmRl6Dl96Kc
TAp17a3J83N1Nw30QomeHKPJwIaH0sP+0nOO0EZSEJbhkI3UmPJ7oWWCzM4beuW1l+EOon8wEtLo
aUSWeI227GETh36X6fsJr6IXQwfy8oxADS1bDymAepdSjEgzn9L0Xkw+OHZq8T/HYWuFvevPw4O1
PCfw7GdEvyltJcdI/bKXT0rc0SrQCUfgxLpT7HJrEhPi9aMaUfqp1UmrvjrtspScvOCDgV7IKbUr
G2y+Za7kpBAVPNLXsOvKsxzfdQ9xvdahN/AMxZ1Hg/0rUYt1kttfFWGGz0UuTu00NoFdtxyz8tDY
qrCRvFmjyEqT6kJ5teNS/hLYaWjHhwKzU7dOo+nD0qwrixxrPjZq3u2veSgCpXoLxTKvLJonSTiM
q6KkMujqe6WWDA4LQmpuLOROHBhAmFhCvHRRG7R5TXXqVoe+WfqDklrqGkgWU0LLDRonmqAakUWV
QrwgjYjPronWhnPUs3WUJO+1pV6itPoU0h39uGcPjUQ6rzIROn6O+GjDLuSghynSAIdrv5aSlko9
V3qQl3kNTUIVqxyPzUO0kMZetw5LS+5VavuUltMx7B1OmWn50kS1T2DZB/63AYB6EW9UJT0N6dbt
7VvfMbHW0uWOsMY2g8w1cU9RqDCMy7t0C9gGuTM4raDVK5ov7vwzzJQjYTjWmTV7DKKiPRh01D21
Kd2gcNFU0f4l+ha+E12hAKBR8hEtCTehVZevSzl9g+Mw18u9GlWaLAkiRzunnbF3yX2ms/GRxbFy
NCLriDeyoI2mqpe+sNzTBDP3kraNvRmBFmtyPpRVCDqm19iVzG9AzmwytntilN56tn0DZVu+6MQk
Ed5DU3cU3chlyEZvGtAeKLJycOJM5lHQf7ohchhWUT3KVdd2Z8JiNxaxZzkh4xhBtJeZAjyoF/eM
TY/rVaB7oj8Dybw1inU+pNwtEeIkPdvcp0oH5sMc4MGUt6g875NMHJPTVc1y8ymn2Rg7ulhHOaFE
ZIzYm7KsbXKuUaYlRLvjtCqdByHTz3qMrmAI9vwlL+yJJ8HoJ7edDzcr6HLNGkthwt7ILHhnxgaS
NINJHy7XwBTltcZit3URcXtOGm+0MEMUV3R1MBvOweUEVJM59IPNCt+rew9Dm5wjedT0UrENMX6Z
yaOA4XfhaHBSu/aAuUf3h9HQMTskD6kr7H0bRl/qINNgsJZPy4w1D9K2c4NuxGOflg8001gkmwlO
ZdaUD7AoUs4eJZSiUh2cdZsu2r4yK/M4Z8QclUKLtzjP4nU89jRo5oJUBENfsXFdMwsdS1xZL2CD
NiPgCV+zq+rKxrMpasXdqotjXjpE117BGmybyUW18puDM2Me9F9Dtfy+K/GJhHPtc4umq4yjjY89
8dkkrWkbGayoM0Rug6IiQYGIck23fsTgLy7RpOgX2e+isPRt7WGQWZApH4Km3M0pzXvB49R7bAnw
VBvVuM3anG4c5H5PpGSU3uJM/SUpdBGoeHkbBuknU/ZzECfOe+/UHBTj5qWmOUa3nYW3L4rR08cM
6gEWvKqeJe90qo6JQr6dC5gYBaRMDyjj/EK5DJpJWgPRg16TUnTZQ6ANgrZpHSgQvoIUVDehRrrL
kXfOOKjQou3rXeqGO+gDpzGKkZGUOF2nlRY/cwjWVkOjbetGJIFpdkGyUCDThH0lkrc9EQlDfFpu
m6u27lUvbYdNw5qLsb/yQuOuiKT61/Nt09EkqZA6t28p8kTPrEvzUJRt74N+MraF4Uo6CBy7yq5t
T2yXJolKM/tgUn1LUftTmdZB7ChylTLyXKOAban8pDD3SsqAIoTptib0+FOL7ENaF0f6dvqOKPW3
Zo6Uw9BbzT5Nx12eR9U2UfAm9+EypF5eZT6ji8VDoqt+OUrWbUatP2b3yy5ynhK9rfcDnoNAnedg
0HSuZfOTYIuE+U44Mds1x+PocJPHob2fUC+tc4eYAr3Bt5ur7Wef2e1TElpfsiA9MjL2Pf1kQlbF
eugxA6SRO676hMGWV3TkFILran/WjvmBfshdpe6gP1XO+MRtcEUmHPuVHn1x+tGOldvt9dEyD5Mp
DtGA9I9RM/v0PMbAcrEhDVMYKFmq+Fj7PNmLcRdVqGE04sAAROsnvNlXqoaLFUWvOEtoQRj5xlyi
ZIPeYZ9HzKOamrNAlstjZih7V2/HldBQejKkzT3an3SqhbPSlynA+82ZqkTkrcMK2Nv51k6fivTU
Vc2FstXH9r8OZ9ti77eytY0KtYA7X9gCGSI+Hj+nGqaRuHaq5mQo8jIY6kOP5sUjnjtA9So43LgX
3GoTaWbTtHazLwHQOufGL5VSrEpU1qsybre60l2Rft6QVUQ7sx8vmJn3zVjOK0Mjpy5lelQrv0Ir
ZqWPY3NTx4TIJfyDi91HxNhYyDEW0+A502cfNyi2v2+O2ltbOAUDo34tZufm1gnUmfjShf2vwoj1
owNsxYvLHFxiZI6XWUQHaLypV9nLaxeZ2F6rko37nIvswY06j9bhKl7cvdDnLVrqxF/cdmNN7n50
W9fn8pNZhpgLOerD4CiXij1vVJ7BBHG8k6skHzd52jo+aTHEULQ3PlaPg1K+CgcOSW3oXuf7+LGC
zD6oPHHIcC5GuRz6maw9Ps0ookFWLOwadih/aTI6wc92PU3R6Apn5Q4/2SuERAypTCFtbMtOdEW+
yVYuXnsztoJJkxfsX7Pv6Dz88CyWCxGotjfq5Z10Z5s7eixvgPQfyoH3Mk3urugZTUWbehEVf6vY
5Kb7TlKL13NPj3rK1LP/NUj2Z5LaGnOdWWfXzdcIsteYMk91WK+sWq4zqkYCFL1Mfc80FW6t9VMu
+aG3Nw6VYxdx+hTAA7kKc3OyCnEypn7PoBiKntgC3rnEcXgoQ1D5QLASjoGwaBVFDTACjDer5OE3
4Nv4sq5pyVkLt4Gy3HBPJE91O5m3yp4T0hIi9Ukvx0R6YViAMh9UfDAUzHuD3BbKNahujtX/GDEb
rvqMwdxsmKOvc0sDg4EUlKCJ1epOELYsdlEpom2tOl8udPmVykAXz8SSwWiU7OLDPHpJ3YBrg/uo
GTMT4sQheZaKqOqLbFfnCXjs/pLGpAKqyuxyKMxaCiHxkPbNXmTRQ5NIOu7GRYqM+EGZb0SqdB7k
zwPiULl3DTGuJyd6xX97QS64U6Mm88ET2QG9PRvOJNKPpM0GLtR0yGkwPidl/a0gsPfQfDke6bmS
E7p7s1kO/bjs6IAVmbERulEdhNZtEyPzy2F5ROxHrG6ePwytkTwA0mC25greU4WB76y54ljJdp2n
HeweDURgcreWb7r5swvri2I+FmW4xaqxMnOI85yqz05WrrVW2xhz8eg0FZIdl+LuV9vJNWf8bYfp
cAUpKN7FSbLGybABG7GO6cXVUc3k21q7CRh5FQQv/MvRPCZAq+3y0BWVL40nK20vOmt7JGvCPUkO
7SjH9LG6f2rGOzaCNujblOChPtXAtVsED90jL7xxDEN7hQZy8NDGrmPrSYKST5sXI0Npa6ZnaUTr
qNklg59NR7JgNkb06VKTY90ki/KuGmgZ5miemX3jRGDrJW0xdQMzjd+sblrr3ac01opevWVJ8xHO
4qqMd/WB7kcD2d+wzqoUPmp3zFLiwuKPu3S5ovZMWJPrbk1YGuZI9j06NJn1nucZawfCGk73yJ/i
vW3y6cMW9WszDp8qsjCY7NPWS5Emrixu593iUHcj0bWUxySzo1sTtfW1yOkWVks97NpGuBvEHtpK
05v4p4IEfIMPNWOYw6K0atpRDZjel6lHEGTEZDJWnEPqkGSEvoC3Osv5VFV9uyfXctx0g1mBTSuM
F1i8VHJTy7qfaDQb3cZIg0lWF2Lc1XcTl/rKrOaOrm4Wfbeg/3dKynqdGEr52qvdgJ9fkVPQJE71
OGUhgedD+qwzhIcVYDjzfrKTnN/cXlOOBU8Th3v8spmvqy1TPvOtdsOtnZe3pBHPdhdy4Haz93Cu
gqpUGIllLKal1j+0AB/ZtF4Yo5ebcjZKdG4FQlfKhSIWKzhjIBW5k/dI2ms/DbNPLbGuTPJetMHY
aVJ+jwjau7aSXkfwHyI0anbrsXOcPTSlflNN5sW16fES3nJRYh6U1nWjoGIsVoVvrPaxn5Y9vWLd
z6ljBpMZoR2Ok1crPCij3FZMNwytHD2hdw/zON0np/m1Gbvt4urnKDMutWn/EJr5iKOVyK/uuGTN
JjHHhl7BmPIpLmKLNPKalZbN+TC6TUqyz/XuDaLqzLKLwBgMmgmrA4L4ZI0AROStnvQr/gTcKHSr
S0i+48Qwsmd8o6anMCwVuoX9TzP9brDwrBQO+SuqVYQltH71dGo9KtJv0niRmYws7pGeoWmofKTX
BOdMHFKzgShUIc+G3j84HRlq4RJu9Cn90btp4lURebyh/KkrJcdsK943k1Zs+PC3YWSiWJXTFlr1
RjfqtY033LUYB4VmyZg7OiSh+8IB8ayr4vf0xeuEeyOT8xl3rDeH2EbiPD8mOtsq8jUevAbTl31f
jtXct0Lph+MMmJmY321Z80bTMH2rFjYsOexVY7oPGkMPzpyvlFW2qUxKl7D7MVf5JQlbzgCOvCnk
Ta7q2mFeGT72+oKYWftRGPPO6PpLV+DQp2cRyupbM4SyjjT3KS5RVLQ1TV87QFcK3revN07h6Fvo
xfO6A7QakMDnriQ6dm/MjPPEibHL9euQtzsrIQGYopL4wZz4YUv8UHtMZkOrfifq7K6KxNkzEo+Q
K/ZXgsgvoTudNSW6iDH0rbZ700R7KYZmjXrx0XZ/ukDYMuXMGBGtepcGQHNjChnXz0Zz1VEDpcqw
zZL4y2RMqpZefbdyA7VeaQNHDvWUMb02WlotubZLaLJNavY49zfH3s2xtnWK/GHKb1oq/K6z7uIA
M2J8ZiIBnxvKtzDdRe50qGc7DSTWFG+SJvOYIj7YS5sFtRpeEsRuzP/oXi1LyXiJCpfOModcpWsh
BNf2JrFdyCKpdZCikquprRDp5NYvseRHNCE3s48Dsai5V/aD7il07bpWZ1CTzPfMEp5DtjPEzt1b
Vs37zDZ+RQ2BVNJ4ZM7uj7V1otexp2ydPX1m3kmd6ZUWau9oyO2NXs++XZSbuTI3vds6zIga1U+6
XtsUqkajXWDSY/xwV7IgXajL4Qjy8ZeR9B6Woee6yn+SfnyY3eGrz+pfQoQbpQ+JTkJjsNL65rNz
kgcCJOlJ9c2jY3LqHqxdTKojBrIjeSqMp7LV1CdM+r4V0UFKs7/a1HlupvRsorVYdemkndVSO0xK
dZEjCTB5Q9A6ab0rt2Qd7ZfyUEpakeWU0YdKsjcOuzvskB9ZL9/GNtQ3VJCHaVRf5qH+LhjwehqN
PNrg4knh0VZpRPE4f5P/hPGxZJWMNAfik/VBG7lGo2T0QSzrK9vwXnPmq+PIFWeLzV2yYWfqmmE/
bvgcqMvSpwsUGntjztoxKfILrTt7BX2WDJyxOoocPZNMRXl3R37HPfMsciiZuTq9n5EqKzPS5iMR
HRs8RwCSOPe3WjezyJUL673YOfUA2x7FDHfxtI8jXL+DQfMWoYq6riz3oqLLPoaplCsuT/6MFn5V
auInhkQUUvKpF/ZGjQc8mkMiA3Ku5CGWM1euYlAWaXrJrageCmYPq6aOylXX4HwNeUzZGcQGxg7l
tzXAW9XibzNxb7MBxyxLNFp3+caNhh8dTnrHOBYVU5i54RpLEKT20PwomuloUCrIdWXMoWdUSDUs
88XtYp+5qUmjox2CeRCxNxfyQzT/Td2VNdeNautfpFNIAiS9bm95thMPsZN+UTmTQGhAEhrQr7/f
zjn3XG8St6t5u9Vv7grGiAWLtb6h+sRWKq7aNYM/c1Szr3FAfnIILC0ifFkWPLUarb9EsrqWFr7P
8Fo+NKa+mjH60gETydBMrUA9DQ76oBDKxuH2eYMv5X6pkTrFUXNdQMKhr+QFTaOP+FJXQQZsGrpK
H6ua7jXBRorQloCB664ukPCLD9N4k4lbwIUMnCxzw6G+GOnLchvO+36+T+taXxCNqGJh8cgMB15i
AjjGhoA3Zsslj9fPrOr5Lai7yR5N3YdNW7Aam6twnW+NTB77CEsYR6eJGAB/Vsj1Gh6cmQC5TRl/
Kbq7IQD4TcMpB76mBM1JtLQacQ8J2lNU5XZUZHchEI6mXJ9LXv/VbyI+A+X2YQzUtxkIxCL5AZ3I
3Yi+78JitEAYLErPguVMqwvLNAAMaMSq+uYQERVcJMR2Ulafpmg6zaZ7iZIA7KehJQQcuSTocwC6
vqEoEltgDy3KRqYBy6BlE7lMF3UtEkDEUpJ/EtlJ+IEdmu5Ni6rzXS+4eJS9KO7BrhywGUZyGVkj
fySq3c4bGGz9UEmt8homOA8b8JA/Y5HicomgwgFTqp/NAgdG2bDF7iN4iqH7as2zAmLrFuja5gxQ
eAuQwVRd2cCkF3brY+gHwELOIvu5bpgSX4tWQPU+wNM1LgaOB9NKIBAOhnwAHY7dgjbp54WXL5AU
vhlY9ZL0aCdFBpJS8WDQ64FheA58oL6exTbc1JVQt0ncAKs/zk9ji2UECyGAmmLQPiVwXEK/PJri
y7BOS/Q01fehhFRmCwhDCaUqODOtE9+LNvwA5cpnm84AtfGnUQJrGkLN8fB0+pi0UbQPWhxtMfrt
j33Fg7spQ+0zfgGTG9ZKEkp4E7mptPrYQ/qhnIrzADWIc5SSgjM0mZu8p1t8LmfzsZfJPQBt8n7h
eg+UMnBUUbteDgBQ79d6FLuknm7h5f5ZSnPVRd+qiUCBFu8ONGcMGtAGLfpKnSlb7la0qQoiP6fk
Zimy3bxch7w8TdB2KfnHLpnP0Sff9cjpkvBHsKC9KILzagr2Nu7/iquvG4iilXxC3J6gJAzFtHL7
C9myPZ1gmUXLEeI9EGDBHWO3lzgprgzBU5fxjp8U6LkjUQSMPilzFEtuy0pfsAh9XDAuIpCZn4cM
pGa8WXqcKjCbqcacwoUyrFogtIKPXYp3Ag6+SO5pdAFhwY99QufTVE55DBrGZwW842ncIacOAH5c
arFft+5ZtGezlledtHfVoZ60YEvkIq6HSztmeNeu4AoP80M9ZdfFnGa70kAuYIPF4UW0VWVeJ8OX
oUlecHYAADyorwUJ0ieUB8VpvGVI+rUA03Qhp3N7aAYA0QYTbDz+QRfYQx8kD9UhYRkkP+mh4wmD
YZ7saghFDUzcwOX+dF6hdGqGq9EArtuyM3iiA7hcZd8zqENL1FiCL0m4ggwFyv9NxXvU54PtKuiW
s7m2ZyrgMIuSYFLLap2RZEXLroWqxC7Jiu8iQhvQAPoaZPNNP4nrxPyQIwFahyI/osxuJ9Nav+C+
RfAsgMR16+d26/KuBeo1xX2Ofjm0g7JO7+YeWVkTfkuqb4MGKQv1vpslQfIPPtmOAUQKp+rprtYD
eORkRNm1riscJeBRyliLW8DrdjidM7QjEpRHpy4vs/LRmrLL4f2R/GgG0OIJim6Q1tSXwADcDJI8
oc0t4MhQLwBhs8bmqh4bzAK92l+cg3/Evvj/xquAGOPfESs+vihUR16OqBi//sm/qRVJ8i8sKzgS
B6sBUAhjML3+Ta3g5F8gjEco0YPzAimXg2jtf6gVcfIv6K2AHwaJqQxSehn4GP+hVkTxv2C2Dvcc
OEgdWBn4X/+AWnHMuQnQd0oo+kPUoZ+FaCAACQgcRwe6NeQlRLFbtvofkXD/b3CHrAG0yLSqAoOH
QfMEys+niA5nr5b4D5SQN+bt+iIbHOaqyqBHR1k77daqCOA2uHHP0R06rypCuXRTx/OUrx80uB+A
O9b/iOX030WJD4TAVyQua6EyK+aSA9YU/NUA4VMSgM/9VsWRlxEAY6kCdwJEJii8SNTLCLC039AO
96ykAe7FteE5UNrkRC0FXJUZrlm/0Q+f+dWixPMYLDTCTik0NKbKpLtoLOF7v8Ed/nusWWKhPcdy
3O4wOZnYTwBr3xO3e2sjRsczz7JlmRQ0LIBcoAHEtoN1P6Gh5DdzJzqTaJj6FJ7teTahjDwbkl7Q
ZsIbx294Jz5hSsRnND8Z/E2mL8BT7Dhg5l5Du9zvDnj3sdEYOmlQPWamvwbe+t8MviMC32s62BtL
7spA1ABb1FsEuINGMWkHaQa2Gwbzw2/iTngW1bQWQ9Hhe4bt96rur2XTf/Qb2olO7BLIgh7OrNL2
eQFANF7b/0i74r+HiuvGvFGNNIRUDFAlNDNMLLYPMMoarnD8viMq8taiH37+KkJFLAIUnCTLo5AA
DI0+5/Ldb1mc8NxgtwqYp2B5uHAk1/MLMJR+53jkBOc8i56VdclymOmi35wW6moK3zOKfmtFnOBE
yaYHzKZY8zmm19DoASTf5H5L4gTmtiyMdIe4pxD1FlF0qchy7jX0L4H8V98xBFOLREHK8j7gKZCt
wfgzg/WJX9i70uUQsJ8J2mLYJYV9ptNwC0NXvzX5ZXz4auIRbyC5SGBlEpDoO8D2JXgv4Re/RXEi
U4DTwdaptPmSrvaUzTrbgxr7n5z3n55Xv2REX80cHBs8IeYDyJbxjwVA3pvsH/0m7kRl0AIDGtuV
5lJHnxYGqbIifc/p9Y39/Uvz5NW0a6og2i2nNZc9u6I1uwUQ9h8pC/73uHLtOpqNw1FYLhbIsDqG
1ll1Wy/Zd78lccLSxk02d2SheQtGOHArMzgn04vf2E5cQqRC9FyuK84TKIv1SfYzaDa/NSF4BLw+
YEcAH3SH3hiaBMsPHYxPZfyP5Ib+u9qu6wioIxDdrrDaQ9jcTt10C/240i+FIM51GYJEosHaWfNe
GaDPJZ8ep6gr/c5vVy6RDzaIlNZrvsTpt5rRh6bO3rkx39jdv2kpgDFlFTR684hbQFpEeNkW0Gvz
2ieuhNQMOHcczt2aF9NyFo7R/diue7+hndsSxmFo3GXaomYW3cUpGNmF8NvdrgJnXbCtBw4VF1oC
HoRkEkhsUXrO2wnLCgQbztAbzbVUn1teX4XQe/RbEicqyzQrYY+KXQKf2xoYDDxk05YNXjscz+3j
uCxSIGsL7ETwCedoNwnA/Ktq9gpNSBscDw4N+CaFKTmWfAouZBt/Liu/HAK6uMdDA6U8Q+EeG1xR
GOoMQMmexLXySmVhMnc8eKVY26NrjStNm8+k40AeEfKOgOmfIxPy/Mdj16jFDxTE1rwDdRnAtHi/
Sej/+OwVUI6PB+878Ph6jUuNW30P1eDPUI7y2oYo1xwPDZbRXAiscx4jmYXep5yfq/qfSeD97xkO
+fTjwfs4VjQ1KMiJon1kK7/fgCXxWxInMtcK2rMJ/NBwz6tmZ+f0B2Wen9KJTNquHAjSGhSpJb6E
SgOs9uJHr1m72nkC/lcEUqNrPjLQDKGk+ijU5jm2E5UlKDkBWs7Yganc8gP+Gn4s79l0HXba/ymZ
/PdLpk5cIhOkKcsUcp8h+VmtBtgfM7/nIPPW4E5cLmZOVBlL7MFoLne8bF/61t75rbgTlyLqxdIT
rLgIzU2swpyN0iv//k0yO5tIXIu0whbcgh/rkn2DbrvXPc9TJypFx8ZE0NHmVTLDuRY2g0DKynu/
JXGicg6tNgyvhzxt7T0AwgtYQuodC/K3PqUTlkPdRFqGuBqgWIbeFuPLRdQsgV/Qu+ZbCTFAXxXY
4kaQLC+XqQaktpV+18NvJq+qCmJd9WCHbiv5UocmeymKZbnwWvXECc+KQ507HRl0ZDv2ifDqPjGn
fiM7sWnicKrWkqGqHBhwHCBSO8SBX7UNCrTHR/g41D2BaPCWR5reAbO8b4b2nbfDYYg/nCkHAajX
b4cggqIz+sw2JwC/6JnkxCxflwZUfJj9+S3NYZu+eg3CTlRB2wKE3xXY35CVp/Cd9tuLriY7Z0U2
QYLC5mUEPaNAT58WVFT8pu1EaImWaaK3zubJpIMcShUrgHjBD7/BnRBV5IAs74Yt72LzBOT6X732
evjwxLk4C+hkRiA44Bxf6u+1SX7gLfuehOQbB4ur1C6gKXlQhlhz0nRfuqj4SMRXr/XgTmDaDeiA
bIO48FQZ8LrbZ7GVfnvEtSkCHVrCSQLn1ViO88l68Im2g19NDLKIx3sbxqW1BU94yzdpH8pWPxCT
+iWF3InMRPTpnOjA5q1uzikUKEaq/Q4r7kZko0FrInA9An4dGVYBol/kPW/n2oRPVVCwGTHZ99El
gXh1Zj1T8N+USzcTZgMjNmfb/Iyk+ZIb6rlLnIDsaoihQNwbH7JJHqqSv2xd4nlKcSckuUSdLZEc
sOVgnXYw0gO0R9BPXpHj6teCewnSNNERSPzr1ZqSuy2bvAr3nLlBKQctCcUObGL9GPSjystpZn4L
zpwLs+rKnuo1slBtlzfQHTgPSuOXWzEnKLlJZUcaDB220WdJ14cUogM7v+V2ohJuhVRFDKGzRhIu
7Kg/Jun07De2E5YzGWNOrcXjQdpvtd6+pEHd7/3GdqISGtdyhJiJBY5LfehKKIsBnPzoN7ZzU9YQ
42yjootwU9anbQFIUizeOakOu+EP6QlzwhImO+2m+Yb0BMIFX+UMpt4QnicHeTuEPsTrfcPIidFo
AOcIZku47eP6C7iD+9oU372W5zdRUhPBqWLDdoR6N5xEKAQS089+QzsRCqGhFd4PWB4omN6rFapB
XeY5tBOfJZ8Ar0pRLSzJ9KGEDWPd9p5DO/FZUWlHiAodCnoaAiUMQKu48yuLUSc+B5OMo1DVBg6u
XvcVLDwv2i6w72TLh0j8w3akh5+/SmXBD5lTQMxwIgbWfKnWYbxpCjm+s9nfGt2J0dWmUEAu8eBs
efitNLC8ojN/8dspToxSIDm1OWTKUN++m1b4nSxD5nduuUigFUajK8/QzkSdU+xq1YM0BVMXv4k7
gTlC0Id0OBDzZIY9vAaNH+xUr6FdJFBcRzCUg6UB1PmKaztzDSsh9eg3thOZS823ZcoEEtr6oU37
l8ZkfhUPFwWE+x4i9XG5oduTlLegzZVfCm62d9bkECd/2OGu/2FElxasNCy3kWLs9qWo1w8128z9
CKETsfdbHCdIre7axKRoaxZAVe9m0n2brPQ7XA4yxK9D1BDe1P2C+nJEzFkVpqdR/F6J7K21ceKz
hT8afL1wh6Zj1V1AsOpkhklSwoPC73j5JWH86niZOvCqpa1Qqu3Ug4iCT5tNv/stuXORJolaQypa
NH/aiV3QGDDXQJbrmd/oTpBOEPUsdY0acy3GH5kEa6feWr8mOPxbj78oXeoxKOC8gftT96CEtZ9K
Ur2z3Q+74g/b3QUEjVUa29oedqLM7hZw5IqVe7Z/IucGXYOy7SzH8ZIFQbMLBf+2wL3IL32OnDs0
qiCRmjJMHHQYcQLhzdNm9AQDQpj5eMXNNHVhCRnAvKhiBs8wc9ZDV8DvQI+cAD2oc0JWBHulhQ0Z
9AogHjbHgd9G/OVZ/iqCqgVK+zPD4cjS/krb9DnUqefQzg0qdDwgRYSItLEhiDPQJrSRX8E2coJz
HEPTzaAF51BmOS/bBnoA80evyHTV+BdS9RYYbDSrYS7eZ9PlDMstr6FdPBCvoQogZ6RaW2AEpPNi
KCBEwq/47sKBjIrhGIKWdT4U6gN8428HSJr7zduJy7IWrG5brHbPq68hEhV4Yd35De1EJZB0qcx6
zFpDvWzFx6zTwK907UKBQtXC3iyBBVpogYa2E7QpAs8FcSKS8xm06TZERFJYjo3qdqre8xx943x1
kUCQSpVTatstTwLIW6AScjUntee0nYAMoEgVh5JZ1JXBelqLh1F0D37f0QnIohlDSkLEegHg7HlS
bOIinRa/o/uXS9CrMwr8wsToLMPRfeD62ewcphW517xdJFCvuzUbBA7uha76dl5kdFH3q99R4oKB
xBZXIeioaz5ZKD+NsPCDKnjnF+8uGggPiKAXSYo0vw9vyNBeFd3guShOUEKUeYr6IUbaFq9Q2C75
zwTSSX4L7tyUaRXzyvTYg3phYBeOVxkADX8/9K8j+g+5iQsFgoOT4EajbMi4At0Lan8wV29DmV0S
SseHmdbkBp60UBMLIWxn6+UmTKftWdBouSJZGz1rKJVYUJZiOp2tc6tvlmiBHAao4HjpGFJcoDYu
IB9Agu7D38/5jXB3DVOzZIGsk0CrBxqq1zWbL8ssfOcrHlb0T6vhRDsayPDDJFjpNBirpyHAaQhp
nRRi+FHb6Xd+yVvzd+K+M2CKw0cQvySJn2lUXDHdnvstjZMiRwWcUwHUm/MqrJ+iwVwUClokPmMz
F2gEsfZW1zHUKLfsq+75ndn8nrGwZDvOBJcQ7WkTYH1tE+bSLvsorbwWhLkoo3odQH8IV50nrbrW
fYwCNvfKTECBOp51MEsYfqwoXC8BDGgjmNbtVLJ43Q2w3joeXCQG8TLCDKFIYJBHixTCtnLx4w/9
Ym29fr5KsZRGGaxKT5rmdAOvkqQqeieFPfz9v8cQc3FGUV2QsGjwNVcA0O+zbn5ODVRtIOvV1EPm
1TcFo/V4fcak6DsgL3W+LUaSfClMdov658C8YhS+Z8fjFzaT7Rj10GzRxkK0sIGCKbN+YEOw+I9H
7yCUQBUbdD5CNReCk+asq+WjV5i6wCO7WQYJBMycTMGZItEpJAr/8hvaidNtXkK59iMWHXqzHXR3
gl57PU7g1XS8Ig0ctcIeCJW8qkeoSiQDpGB2K1C1fjN3YrUYwOLGxClwhgndLyhknzRBFJ/6je4E
ay9LaMFxQLpjmJNGFSytB2ip+o19uERe5XGb2tp6RGE138hwHYoBkh6Een7P+HhsW2oGoRcFopKa
qnwWcgQXmXkO7kQoJaq3ZjhYCTEud0ZuIOB3Xs8U2MgfTxx65+ucpFiUZdi+jbCNgvOQ38HrAo8g
F9orlW4gQQXBuKuXcYE6jvXjEbLfgEcNOOZyxOgSBiCBrS5lvLxz7P45q2Au6qiTxZZUEAYDJzR9
hhL6dbr68WRZ4gRnOCbJSgvQTUUG5rgosx8QiXkv5Xpr3k5oViCzhemAeZOpvEhMcjPHnnHpwo6G
IhwVHAV4DoXNIO+heymSJt17BWbiBCatewOJOc3zcdvScyKjh4Xa2u/6cSFHkLVdgcqoMLjWT9MM
OYB29suIEicuZ6hR60UDQ7Yt8hHq0fAb9mt1sMQJSyn5TGLoSeW8bSR0c+kpZbVfRQ8SrccxT7eE
R80I6hYoxBt019WnCLpHfh/TxRxBylSVcB3BJizJbdqS0y0gfp/SBR0tuBwY6zcoYaKKdWEGQwFM
FZHfKevijvAxyUxLTHwt5icU9p/18J7N7RuB6aKOxAzZI4aybb4u0H9JugGehonffezCjtK01qul
Nc9lp6+I7a/qPvFcbycuIe1cVWO1gL+ehGU+D+rOQP/T7zbmzo158FuY5g5rorbgSibzwSqLeD1r
sbLHGxy6SUCiT5g4STe43qHgbjuYonudVtwJzQTqUnSDX0duV4h4J+0tazqvig0cp4/nbSbGoZw5
szxYuutig0Rb4odfZi7sSASq4BsgzHmP6Dw7HChlaP2gb8wFHpkS8qeCYknYMjwVEzmDN9Sd12q7
sCOuJ2tpvLAc7BxI4wYnK+w6/bagiztKJjhmLjPWJLXA6TYVeZpFoz/7TdzJZIsFGoJ1gm8JR50V
jomw0By08dvgzInMNAzgTKXAuQ/69KaxMOz0FCJgzIlLAv4dtH9m2L1MUD2r5EeZpn7JPXPCMpAJ
CQCyPigF6ASqRSHPwDbtxKXfijuBWZZigoUFPqeFsxxbSZ0HZejHT2TMCc01CJOxg+8A8OJPEbwE
IKI7+TUeYTB7HPYh8PPS1Hhw24K+rLAQzecm84PQA2F1PDhLDVmyw1aBFvn2CPVtfkZIqf1ue+rk
s7jTVsICCDSE4Xob0/oG4speX5M6yWy4Ao6BIILL2zBdbnaBgaL2y9tczNEIN6sxriYOJ4roZo5K
OBRRz/VwApOgySbTQ+0EGjzdeRSP8nRYe793yS/n9VcP2G6NTDRugud1VF4VU/WobO25JE5oNmUr
w8RAZDxmwYdYKburVDn63Zgu3ig88B6LFilKIjd5lo3lBdTyEs8VdwJz7pI1iDRWvOVwcGq6VX61
Msi+ee1CF3IkugHHOIXmi9YigXri2HxE663w+6CxE5u6C1dREqx6WFl2WqDcB9+ljn31m7sTm8U0
02UCjAGKAXF0MqZK76gd/cLTxR0VdhXrOGFw1RWwf4SfTLNsfvsldq5OHaFNJUs82aCYvO4Wolqw
Ctl7r7bDKH8oqrqAo5UGCdooOBAbGoubTVYluL5NHM87+M1pv0wudm7RXtMefwMIp6oQtwIScIaM
Xp035oKOeKUaXBaHU2BgISRfy/lk4Xbzy/kP0mWvi2RR1KH2q7ElIbYMf6yir6Fit1G/DCB2ghVu
OBs4ARxJ/wB3MVh8rfDn9NrtLupIQSTfQvUPJ9jM6S1s4ZfbOXlXdedwfv9h07i4owosq6xW2JJx
yr7AcPFMt6NfvdaFHVVBjaSlhUqYGSY4J8oI2aKGv6bfsjjXKOxqkhL7nMN1lq0nhVHTbuGb55o7
gTp09WxWUMLzqYBvnI6gkE7TTfidji7wKBjaKJEByiuiYtfIY84584ORMRd2VC8yWOIaE2eHqkoo
1IjGfujXlWSuFtGylsOYadRUOYfDNN2iHaiGhecHdQKU1luh2hKJaFbScg+vvRdowj/5bRYnPOG6
LTa+4k1e2PkqhDRbYd/jLb4RQC74CI5B03+2CgxG1jn+Seb53mvWLvSoXrMyKCLMWvGigUyw/Nam
FfdbbleLqC9jPbM6xk4x20UmgR8Naffz7yf+xk0UOrHJAts0QDRDQmkV4klvbXGN20medjMc7v7+
V7y17E6Ewo+y5BAJRqmPgjsfqcRcZhDL98saw8NvfZWQpnAakG1LsPJTcaug+rby1C+/cIFIolcw
zIWefJ6SBLS39GvVzF4YUrTwjmcdJkDByQRrwkZyM6PQB/NX5bneTnQSqlU7JehKBKNVl8u6padM
wTja72s68SkgxCGgD8ryGiK5a4tCSAZMud9Od7FIbckaBuYOGio1/Mm6CNBXvGVGv63igpGyqqBN
dDhaMhm/lAoefHjM9J6DO5nuQkXaSYPBBczopImvUvUesuyNGHV1ibScyhLKrDQvFTzZdi2Nxm9w
fk67XWxM6HmouxJFdi36IhrxWxYYUV4P8Dc6oSvcz7y2jQtM6rpqgLsVNuUawyx2mvmyLyP2Tqb7
1gI5mW4HpDppBhyQSzC391ZAxJjv65HTd8Z/4wT7Taoo0SjLF4fJl9MD1z3c8vyYGSADHB8ElBZB
U86H2qKOhl3Xw+cizUbPcHJidSjDwpqwZLnR7U3WbeciTu98vid14UPAeDcaHi+I1BZeSmNvepiT
p16lReoiiPoOSEfbopZbAK+WNy25bIPND1QFntHxildhb8zS4WPqwFz2OrzndebH9IRO8vHYJKJz
0NEAanCZvOW0PE/8dOaoiyDa6nEjhhwO9ZTeT6y5SdtEeW0T6qoURfDoHClFmRimSgn8jfvn1cJq
zW+jOLG5BvA22SosybzYB3h/XUBs3K9oCWep4+VmNIAhZoCJjyusMIbmIeiU5/524jKEQQ8M/XAa
QuL/AI2FswNUBL1uaOoChmJatOWccFhhp9Cc4iTIJz1ufgvuIoZC0a9p0WKnDIW4m5vpgxbhJ69v
mTq1IrycaccGxCXACPeWkDGvwBDa//3gfz7EqYsZUnBEntAyOxSJo+ciEjtQ4c6aYfO6n2nqhCbA
2WIeBuiDcmEsJBdac6/jRXmlipBUOt6JBjYjujD4ovAPpjD7zADYElHjVW5BJfh49ICTVpHD0sDy
5h72KRec+DUsqCtYFMCeqlcFQkgpDW9zwT6Wc5Z6bkUnPrMSCbRc8HqeYdpdtfXTJvzAa9TFDAUr
IMsqw+ecmkzv5LbokzWZ/YLfRQ21dK6HcEAup5dg35vuyrax36d0IUM86PCaS5CqxN3WwmK2UicV
sz/+PoT+nKdQFzRUV0VCYFODx1ymbsr+c0vjB7+RnUtTcTJv1eENl8LBIengl1Un8Cn1G9wJTQLv
6yREnSLXMCFu2qeV6ke/kZ2wxBlLeJLEGDnjX6sh+QHv769+QzsxOYc1XQbokebgpsH9VsFMY/ZU
KKMuYKhO4ykuO3rIxZN7dKFORwlDM7+JO0E5zTMX3RjhIJxhDM5bFe0AwPcCsFAXMySyeV75hFUp
GTmhrfkA73O/A9xFDJlIDmVkQ5pvfAM22wx342q82rbUBQwRIYY4jbHe0lTwU9TxzsZd43fbu5Ah
mk6qNfJw86h+uKtUXD+m1hS+wzuhGcwqNIXGulRNfCJVdNNkfoV4OHYc3zvDXE4NzK/hsZTZLoS9
0tBcpQtgg35b0cUNjVkAJThKaG43eESNYp+J1O+cdeWKwoFuKo0HtOQmWAV1m/gmYvvkFUEubGhj
GfqpMVa8icTtTDi5SsOOe25FJzznPiQZWTHxiSe3JkgfoD2e+83byWlZXURkmABsno2CV50p++mi
StbqPfbRG9ePCx1i3JaMF4B+JfDbqqNGoAPdeO4VFzy0cUCnGwE04lqkeR+Xt8Xip9pGXegQdF+D
lvboDet+ji75BAe3kDb2nfA/3DW/t22oix4yAVdm0QNwgpGgJ1ml4x9lJDu5y4wQfl/WRRGJaYCe
EyxBIAKwpLs+WXZzADc8r23DnEuUCLvhrQkUBKl7etMFkCQG4cSP7UldGFGXWsiMTFgelM+u4F7+
Neub1nPm8fH5NYa8knJEB7RnQ3pCVHoxVN2891sWJ1AJ+p9wAkZya0cOn8SiOqGKz34no6thxOCm
kQpyYDioUOpdNUrwkeBT73c6ukiiZhznpo96OD5M8pSUzcO2+VF5YIN5vOZ6DoMFYjpoJRbwRC9l
AyNk6yevSl0gkWrqMsShC0AOrAVP0hpu0GMqPb/ob0CilazzksAHgyflSTZkHwj3a5jT35BEPcrD
SoUol/G63GFjfl+M31ZxkUQNfPxUuQAe0lRZv9tg6JbXZeDXAKWuepEteZ+taYKTBR7Su5jIq+Dg
UesVQi6YqK1VYsuQ8LyFzvQtbcspH2Cl7hf91AnQMBqnmK0hRo/MsCNyvu364d5v5s5VurVrpSGk
zIGSs+tlshnY861y8MsBqFO37ZmIq7g5pOgDXMKzz3XqZz1CXSxRv7YcjqsHVLItXmouRpTOhJ8W
FXWhRHh7Nv3W1aiZlRuAsom0w3UAv99PXmvuihhlOmjUgP4Q6IEAsxDDziHdof22oosl0hz2bm3R
H1oI8Rn0SvPpXQblG2mRCyUqdNrW6JrhETqx4mZrzNc0LpTfq8hFEhkkFyqckIvGUx/kpJt+jp3Z
zvxW3Lk/+3ksTTEoFFmmTOawpqyA3sj85GioCyJS/aqGLMXobTPuVUXtbuk86c30NwyREZ3Ffyg9
baGBw3f8JRazF1qGugiirptUxic86LQhV6qPXtJS+a24iyAK4QiUwaCY5mFRfDwMzdly6vUxXfhQ
VmYtMbBTzc2a7VNd3ZRU+1U/XfhQHbc8YEuKp3kxm5MVqVAGy2y/Y9xVLerGZuq3HjybVlUfi7a/
Wd57x72RmbuSRWU5ZnyrNmTmMiY53OnY12kMUM3ZxJI9+q364VB4BU+wHcxkAzyxckAeLooxVjuJ
Oqjf2E54BmRpNGym8UWFMne12sIzwKHad/LbQ1H/D+8WF0HUNj2LixaP87pYK7iGD7DOHmYALEG0
COpdVkfJNQztw5+r5nC89/uTnHvVNMVc9XOJp/XYXG+HGkwBabZ3Bj+koH/6i5xrdeAxLNokrlWQ
h8ljM7AGCrgAeahdNNNk2vcLnNR37bDB/7woEgq9wzgY/TaCCz7qbJONMg1iiAWXyQk8Vp96w+J3
vtVhN/3hL3PhR0SCUjw3+FY64s/dYNRJGBZ+ys/UhR/F0wBf37KI83VcFIzFabSvsynxC28XgITG
eiCtxSZmFflA9Radc9tTv4PJFUCCOPNaZAZT7+1wMWvgPYvQ7+J1cUfr2tI2COE/bmoUmLBdlzvg
het3BBHeCD4XegSbmhQu7mOaryA2tLlMw/QTUR1avrORcOTElUn606StLfoeU5MOflebi0siY7fC
KhIlnGyiDF4hNIBndtiOxHOjOvFN0I+EjweigFez3rU6XHZBqPzOQ1ckactGQ5KiTnI4okePM52q
DzBIryq/neqCk2JJShVIbKaEi5OxTLfdqEPPVpmLTYq0iZayxMLUy1LtrYgvdSk8qwmuUBLnQVan
FoOHWdWfkqB5MZv1ww1RF52EN1YwzMHhYBNpcVa3T2PctX7pkItJmgEr0QJ26XmRjXedapoPoSKh
FwYPZebjq3k8HO6yrOFiSmbknjz968DD+ft77I3UwhU1WrvQ1opkwPeJfvoKH6KK7JCY9/He6No+
/P0veePUd2FJo4IxPQmwOipYn5BAm13Yhn4PXBeXREbQiOyMY5nwQZ00EsDktma+u925iTlpsm4d
cXhyFpe7DrKXp0PUVO8s/p/XJXaxSWvcSG7gYIXMZfkaFeoaIunvnF9h+Etg8fe7NnbBSWWWbqSc
UYgGMyQtrsuRj2Yn0yoKdpOZymQnh4bfy3JS4iTkHevO2y5eO30WzWaat522G4RVAVepbIifrcDa
VzQUF3JK7E8r2yTbAdOq9mWZTRdzZyJ7KligzF7bFhhRC9/xCdrXEzS82BK0UD6ZZLIruG6euq3i
aZ4tcm321TYX6iSa2uIrm61u91Kp5dNKtCpvAApLpl2R9qI/sXae7hc7b8nPSDWFgKxPpYbLtmuW
DxZea+AxCJXya0gMbeX1xrhJr1TQihLeotvQPqEnlCxXdqm6rtktITPFtkuHQa9wpyZwaUtW00DL
D6486XoKv+NNAbXYhYB1xXVhzuGdqeRZt6As8TzayGZnsCyvo5NhHIryE8z1+v/h7MuaLNXNbP9K
x3nHLSEE0o22H4A95TzVkPVC1JAlBiEEQky//q597Nvt2m77XGeE4zgqMhP2Bg2fvjU9tB3K8ftN
cK3ThsWmupIkqsmdqQfKMmnRY7wJurKdH/jQm4WlJcxKOIYV7SRaVRoRmm2mG82mGz/Ipfoy42Xb
k1qb2FNIe+KhegwYok9uynDz8MKhniTdo4+8sgDTKMizaejniT4Onhh3Qp2lRNounXCIYdHrtkfk
J5KQcz4U2u2iUnX8y2iCuU/SofahXnNHEicEbKgbN8OG3reN/D7bvqA/YX8/9C8sAR/lxmo+m/sg
SgJ5PcyBbO+92Ca8ADEhZz1FlO5keAYR9bqdPyTAlTZLwDUvX6ba8+5e1VzUURb1yEGyaTvSbryB
wXssPjbhADjAu2YrymNN8JTB3K/UXpRb0dk0BvfmSXlO5/uxbXE0TEw51dnczsb9kN1cDH439gaG
62zo3TX4p2JkqHm4iAlEqMv0bIoa3V5Y52j6oouShbntlMgHZ0mdB1tL8dZ5RBCdZqKuzMg21xua
5u141ydhf6emKoJPnWrlaxEJq65ikQyov12hhg1fKKg1KvI+6rJYtOeHYw8dngLNGZ0Hl48Nrz6R
revcgck2uEKfaAjQPCtbslsHGz3QvqWnUUysz0zb1WFK19Yn+46pRqQyQsZvKnqN4EIZ8aJLp0mj
Y6jhuf/aVmZeU6GEomkbAEVoHBkOAskFexhjJa8Q5AJJs8PWZaYcK51HxTysKRWtPQx2Zp/nIV55
6ri1DeijlZhzBNAqf7A8Yj+iNRk+bHP5Dflp5AkxIk2NuN56K3KeRKo7dr1F/3waNpWSicsXtnKX
GxnPy97BiKK8W5QM9gEs980JxC/32vdUXVW+LL+GDcUnaxoYsWV6jmd2GmVRdU82QLZSVlK4neSb
bnuZUtvK4bFfRfOoOyiY02Eu6MNSNKLMXU2IyGMtakRqtd2pk5t9LGyAMnrlQTHlo3FP2vXxcU0Q
fZQvLJmHfdCa1e7Hga7zDnUNb1KYIPi3QRlGbknZdGUKbkBfX6vWA93oIN2ZT6ZuumwoAm2ObCuM
29GOre4WfM2TEfPwRjfVdYdW1bkLJqWw1vTs1HR0/GjKCL+OXnI/ZjU6+I8ldNIixamYPcROan2F
YBwOlFbVju9ZtIjnpqeNv46chUij7Ozc7L3fquCm07V3RwSBLNdGI8c2FRZ+OdmkWDg/hKyGexvr
N71vh3VZEMlL1u2DNWI5JOhe31RRWZucMkg/eYTj5o3cYk2yJV476Ni6xt3oeI7Nz2HWJtkr7pMl
lY0YwjToTLU89rJEl1qxrcV/I2hJgc00giKqnBdNvrZmAldjkdX21PFyZjn8XaF5In7YngCsJQG8
/6VtXr0c4byMqLKJ5ZUp59sCvEtAj2Jc9G5eQ7ZmooJJT9r4uPGHSmuEjqacTTpl0OBeU1ay/dTW
w0e5ImRuXgcxHPsGXMurYV3X4WFujS2ABoB+GT/abq39Lfajgt+6Ua4fVmlptQ82SGIPtQighs+a
niGvCukh8U+VxA7KXklYAaFW1cgr7WGbdjKwTW2atFY9s7kf4U90O06VrJDXQ0l9jRHV35aiqiA4
nlsFXAwZKru1L+n8aM7xVfeM1x3LfGPplyiBJxgaLa2CY/nZ0eKDsElf6mumRMJzGPyRooIfwkjz
KhJkN3bqZw068Ee0UrccMgEM9FLKPgsSuIyhcIuSRw004VPsuum73PTSp7T2icwKWfCTrZiFpfu8
3EaO+KeqBvsw6waYtdmmZtdumiaTRnPXXuMsrbIRAqeMWk1OkTPyeum2keSziBExJ/BL9at1pf0S
QVn50HS2XOo0Kmzc5VGHcf8E6o6LjgPbiEmXxJFyX+tG1lk964nnfejjV1rIGD3PYFy2DLM6CtIu
9D39iEnli3yRTdDfKL2VMDert27fuKKKDiDA1DbF0HPXOnIw2CYbrU8lQ7JrFgiPeHKYoiXHrqy3
MYNJwFAeRSOTW8R79T7tqkAvB17WVXTFqolanw3LsI5zOpDVsXvblEmUzQZJMrlstHrUPWLKc+tI
9aLCwemUFDMbM1frMTUeOU3pEMfNfBfUMvFZ5WRz6oxu2+slSTZ9GJMmcE9hSDefgSgBIIYplCFK
rBXbC2GD7ljVdYIzuY/aFA4sP1o6GbMfOK9dLrmiV83S1dVBIFik33UzqXIdC5exaEJJ5RrefZoQ
Ozulo8M+kK5Uv2oxyOsKWt0ULp8PddMjYbRidYjVHuKGJi8XKtw+RNWRLpiMRcpWio16IqK+W3TZ
phVpZoKQ5uk4NircJzNNUtZRluJOXT7I4n7x1efVIs+VLZwdl2oSOB/bGGgkG7GX+aiGN2qwgDH8
OBLf8qvCl1xl02Kdvx23oZiy2Ckk3di+DOI9sz2Efwriq9CnKGTUfKLEJH2mx7Zu0iXclmZvRTz2
d2wqvc/GsWXq2G0N3F6XSpbJ1ZigJkn73k7+5xpqLtNo08hcm7TTc+6KWei871VIsoqifoAx9kKG
T6IsApf3VBQ+7xQSFPGBFveCDoatsg2uwDcD/N6mI+PF9GP2As4hXVSQKpsbjKbrOOnlHXplW3EI
OAqsg+4cX1/kMGiOsRzOJDNqXNuHvpzYZ8ttiDmyBh2qFFkEfSZgrtkCsQy7KncO5lsHFkAfvmeF
jOgJIX1a5kwQpZ4UVCnkrpV8S1KUBOrYGhqEeAJtON6JkBRtXs5zITOrJf3kk2Bp0BWp4sYcA4/4
w9RUqF0zyauW3Wlgx2XWVA6KiGlxzf0UjgCoygjy+jTeQKI6clk2+rovBX1B13RKMqyb5pCEVNzX
y0rGvI5t5Z42OsxP+NzkGxMF7Oo6yNGrE9lgJZ/CflNM37dpFeEOMcvooCztOK95nVQu+QjZZzwc
Y7z9JsmGhEr1zbcjIiu3CvhZqhYjX7jolhp2tWVMdgHSSqtsDUZi9srANzT3w+jXa7j/+CGLlAn7
XHt4jCG3SpCbSpllQgXstLlu4UD0CR4WgqQBSvE1hQ9CguUzsctXGZqFloD/59kc3YQF+uj0aLqd
GxrolvBZJ4ng75qXoK1h69151gf6Hut4szx3HuqP620tgyoNl7VpT8sCz9B8SBCmkxfIlxc5HcMo
yjYa99GxmkOB9WYKS3gpj+M6HukWw3ZyrlFWfcQ7Z/waEc/t8GYNttADj6Ot/9qEEH5kLKZqeVh5
udJHNgW+3MHApRC5qUm7j0Fw/NyFdLwrGfb+PKS95zgxtCOY6Qxyz1xHfbHl0nTeH61bapaLqDbB
SZbgQT2iGGU+QwJiNXwQ7WbtbQMfLlRck1lwKC3HYU9w5TtTbCgy27Zk+kMd8tbf1AZug58DhNB3
n6ewJfE9XcZZHFcq2MvEOLMYZ9red9PAq+OA4BWeo7SmTdbDiN3sFg8z5wy0dCLfGAPrq0srus0g
ZK0+uAmSuBivIouGdLbpXlvMGNttaV9zCW5lAjJUcoVRL/H8Ya0S3FekKIIHBPagHKiLADMo7W1d
xhpCF7ynPVvJOqOpDVuqlMajJ2CSR8NLNOoYgw6K3qV7tZ2v5+8S9oDF97Ep6PZDThi57mcYYqKS
c4ieHnBMlSIuMq9D4tM16Ra2c/05u6uq5HztGzfUuV6we6XNoHDAVdVYfY3aOP5cCCrLPQzaRsGR
451gBqB/P6u9b7FnrjkL8P8F3NkbPy/XRTT33fpAET1YrpmcWDPZHGtBafBSvYBZRY2DU5eHtcMJ
ZizXEIZpQIfkDgasrslZ1awug0F9SFJwJJTFqrDAv2HCgfvj1EAOjPYgRGNtkqNsJHDhjpMCNM1U
THqNPtOwZgkqjY4GWVTqSt1PdGbqDctsb/JZYiztS98n4iT4ZGGDz+UyyFdZDqF78iW6BE+mS6zO
HI+NwklDeSS8aobFL8E6Wuw4paqSoN6MbLvFa42r6w0xGs+hiav6QCc29feBYzTMJ6ww9VXX9fMz
kikRpWmNL6NHWzUTqlP0C8ib5yyiu4RA9HUE3WTasgEl9/TsVkemlG9tq69WNxfToXSUAYDYwp/g
XMwknTu1fCWgdz8LrzyI+oF1AzwnPTO57nxkr5N5rt6MWQtnUxfC9QklfNdgFFJkzzX7WZOkxrcU
6aScvWut6I6YhP5zSXQhUjZ5cQzjTfysSYIja0x0wrMVbWy3Y02V6NsRb8XWadN79A/TdWw7nW71
zPAm/MYfEEsMOdK6RUtK8Hrz2Y3RlIe8Dx9iOYbmmgFIYah9sL2lShs+gFqnfQhTWIdND5GEku3D
Hm6XO2lD1nxfqDJ+B8dHFyF3rqQScwsFNhiFGJlpmageGy/X/D6UyB174Agc6TKGBqHJNhyUdV5t
oyuvt6XiDuubLlkKGivkuxXOoOOJwVr7dvVe1SlCimZx46J1wBkq6FjlUsR9xp+4duIHWwIyvhLq
3HJfJtBI7dFug91n2PECX2ExHBFN4A2VWYyE8Edcouc3kwjEiHWIUo9HDn8vOL22fd0cSTy3SLL2
ootZBlcB+pESdJ/SBSYAzw1N0JlB1kaBk+YSd+KE/QZCrwg0lhN6nl18aH3DJHo6EMdnJOiHCiAu
ljlYcEwLjgGxJVHeFx0YRr5VfXE9ULMhIpomRZjhiCee5rKXSUrkLExmhas+x7CrOo1dMYSZClvx
ofACPNbeyvKlV338qfFJwzNKmuorhDnbs4B/P5omK4E33GoPOP1EMp1KJh/QXAsgXrTTGGfB3JgT
7rQ+sJUFO6yuzWOj6jFExbTMbeYL4Q5cLSM5tfUKgisENbTIbMMRJ1FPCNfZb6gF1B5ex1Zhs/NI
NJoLrJtXwTB35bM68zK/2Mai1gnRKI9+QjWpyucW7Gd00Cm2KjRuBM4PVYGO210jR33jVk52tQ/g
slLhmfS7Yagb8QTPUjJnSRBi6S2wdRmfA93kRT54VPg9RllA0VML9JDyBe2kbFvKFp7AaJOkHKHt
jezuQp6sH+aw8UelBVmvR9WZ4btbSIEdox1HdRWsroVIjYiKySmtoXh4WAhjOpNN3/YptAtB8MD6
tbwdWSlIpkabnDaxBMXJmQX2zF1TqOpDq5Bt9oBOnhc3dRIKmflKqUeShEj1qdjmX5DK3vSIgiu6
9XbByfrE+rm/Xosw8hkOUDCB4QV20xHnsubBgBv4jbZaV3mToDxJO17JZ4bsxysglRYuQ34aUGpO
1fIRzRqDMjqADhHnm7obr4MhiYGbDfP6qfRhfVNurelSLYv6zk5d+1PTJOkNmhEUS0ax6q29biec
+q6nQcg69Rv1S7Y2Cw773OgA3j0c7+wgaj25MoXLSVU8J1xZcR3UQXWlbaPnbIiaJbgKC+8tnmYy
viHirVEp92OZpHSL1v4QwQPo1YtlmTIUc8V9Fc7hTVTIR+9LcPvgRyaWHGvndutYZcMbDQzyDTrn
5FFAH/66CpwwrkxJdXEcqCb8QKJ49QeEcAxjOvZz9cShHnuMxqLs06FI1leoypLPoZnNVTMysyNm
2q8lGi7cfJ8Z8TqNnJs/E7Q8U5AXULIBTMXy2ZE7hUPmPUMjHHlMDgjubkIN9bGk23LqsYE+QuLg
glMbL+iV6riYHyHf3K4ml/AqXQupr5Q9fLfbnI4r0rOWiMx5chgllP9ZfG4Jl7RWz6FW5WcqMLgq
URlQSyLuD0j2g2pqALvMZmPb4FXUCIm5W5UO72K1rV8LdPs+tLxw96uVIz1KQz9KsqbrPPzkanrZ
tKboMI9KXdV8gyWVAOPumvdlecKLCVLr4hgzXs/tmo9umNsUj59/KIJtmfIYFfSQ+UBXoHKg0faT
bah7MRsYmtHI2ZNPEifn+0p6cR+wunXYelblUophi3nqVv1Yk3mZ9ptlUbMrqxUN2IlE/StCNkiI
7ZsxtOnb4JHKYDxRRkYkbxSz+R7xbX0T62QJOpEr77EvtOKngVHVj4hPNf407qcmK7D4Fmh+oEeP
lmQZPocKnWoooGb/2oemDdPZMGjN9TCMRd7JpB7SUPFiQYW4Ljd+Wao642jUv4CkwBYYpQRG4WTq
5i/oE1qzn+JevGFihcc43u5MwNo7WdPmlm3D1KSxZf6+j6W6xZqdfGtaREX/ASj+z3CdC6ULbHdH
Z3kF1nIyhSdIC9eMAZ95F7zLLrXbmqC/ETYGgD6GeDCh5tJh8PoepI5dqrdVZat+qoF3oadyrCcs
RzSc35fkwf5Bvl0gCk3A0ns3LTRDIOhdp6J3EVGZZL9CpAmFDrJj58+9EQgWKnQttsK9zzaPXcq3
x8h1SafBt9Ybm1MBtihdi3eBu+wy8aHbCBatGvrtYHQviNi67xKcJt/3Ni/Qy3YzMboU7Vmy0ATw
JxW7qvB/RKL9nUDyv+CLl/rtrRrHupoiKHJbNEmOXpE5SQNZBtGhRdPlwaApsaadBKqfibJKPgRw
NZlyyuHOnfZtU/rcw5jh/Pe6DfezLcL3+WqzS/13P0VV5xAevFuW80plkSBebT54lyiBXQrAKevW
skDVtoPpJhXHKibbVegw/N5FgGSXCnDQ1mvZAdDczXP8RIqbUNaf3zUgLtXf61qjs1duoF9FLt1U
/BDE4fvWvEvpN/BMKD8MViWlim92bl/pIP6I4fdP1tNL7bc3iS5YiWtzVXxyYsvq5H1RfEyEvy4c
las0rxdMkTIwX3gL6FRNX973sC8oRAw7OYNFAJzNDCId+Bwz4O5v77v2xcxmY19KNCGgzm7Dtw2Y
nuzp8r5V41L5DbQSypj+rNNMgm8IixtzqnT0LjYau1R+4yC9tIxDqQkbnDqv0a/5CNS2f982cJkY
waIV/Wp3HoSeFjcUnTHLtvdePP51qCAj089t04GV6d1dvNZZaN27fGTYZWIETCOB88RQUUXj8hGd
bCSpl5/eNVIu8yLECGg2oFBQFcPKHqqmjNJ5U/59C8ql/htIfCy3soTcPgByOPfBKanL91kxseRi
bvKZEBh4WTh4MUABgMqwX6CN877ncjE7J7UUyQYfL3Dw5MepBwSKfvA7r30xO9sFFv0AVrCnD+FR
J36nDX3f3nMpAJ/irS8SgY8N6GA/m/qLbLqv73oil/LvAT6aMT877CXMb9nMmvVYObf9ASHpn6zh
l4kRYgWXRRXweay9dAgOH3KKdIo/2DHPhfX/Uopc6r852obw7oUoRs8epxTFCgSqDmQB04dZ0BDQ
Ra0be2xjuvwtS+s/vy//R711D3+9uvvLf+Hf3zuLFhVCmi7++ZeXrsX//uv8N//9O7/+xV8Ob93d
1/bNXf7SL3+D6/7tvvnX8esv/0BgMOiyj+AerE9vDmmIv18fn/D8m/+/P/yPt9+v8rLatz//9r3z
ZjxfTVWd+e1vPzr9+PNv4Vmb859/f/2//fD8Bf7824s32BUxpv56sf/+i7evbvzzb5T+CRF9EhV4
FOMgGZ2X4Pnt/JPkTzykMpGCCNgQsvNSYcDwLv/8G8OPIrx+0FAiDke+s57RdWgn4EfkT2EoCUAT
KlmMvm342//7YL+8mv95Vf9hfPvQ4Yzt/vzbr3x6gFMMxRoDmSshYZjISzujeok25NYCMmYNJd9B
FFoPW1TJvATU+TwHGp28YVseEkPmaxoM7vB3z+lvH+fvb/8rx/J8+xiSeEQkhXDt5eRSvu1jsF94
GaHn05XkoTOb/4bmyfIsBzAJ/s1bRRHGfJxwNE4kcJOL1a0Nimhxc4Jvamr9sow1cH7QF4B0avkH
3+ofHmoUC3wrRqkgwCIvVddsMMswLGCjERCm05EGVZAiUa3labnxbr/hli/xJFq6X1Up39zsVvYH
rPnf6fH/M+/xZPEtCcYchZUMBt6lChk5vGomA3pg0PXU3XGWc+kydLxAOhFbhQYqCjHy7JJVv3IV
AQkBjGI/Su/7fJrNWmPFMP4jDiYqSOO5dwAs58H+e+lb50+ZnEcyS+CKlsRQGf5aQFTgCwLvs01q
ks3dImcJzda2b/+g9vldZ/Trw0gQU8QpiQiaafxymAFXs6gGyyYF+7Eq0lgs4HWxaevwSIaQvC6+
FDdlreBENDVDHR+KqCpV2pgi+DG3BVJT+5CUD1XiAbiaXkBBsTbD8gFYaqsyXWjyMqID4zNViACY
vgXI2EhtgE4nYNsNiiUTGmTI8UGLjk010Dobff/X4/tca/39dwxJLBjnMeUhVpro0pNYhLA9wHxr
09ADe4kbIvY9Zh4oQO28c2M5P/zr+/2u7ri4oeQozCTBDVl4yZNWsvazANoO/2NywAEWUhwGNT1o
A+DtfhHF8NwJfgDilsouegVX84qIIjdiPJjY3Cq0u3qwwf5g3GNdvHwKEs8gjkKKxVNcFtMJDwB6
ToDdS4Crzxb17q4t1rfNNeJ6iSa0Bnun/62uUxKGcRLzELc8T3ZM/IuVZZtKs6gIzWXwwbpTGZJm
j6TA6d/qhvz1LgnwZgxgGYX/oIr0FReuDosalAHRZrBdGHdF7OI/eH6/1iJ/vQs2hAgvFq458tJd
YF2iuJjACE37SasTKMHxuc2o/y2Jyu93wXYnsMUJGUbY+n6d9r00bbAMHeZj1X+Fj/78hfZD9ONf
D9DoH6Z9mJAYt6ExJVj2ye9tmr8T8C0UnC868e8DJE8gRZVgMx7japP2LaaaY5oS9cmpRZOjiqIA
0qhmSxA3SCcF67DZ6vnOj6wL73hVgdDqSZN0d6zlozu6uF5Vtmw4SpzGaFQiqxcg+Rmgwwpycpdo
/thOS6+vwVQQ7EaFCn8b+X61V2WBlGEQjAjdssmBVn1EmohpciCOaBcnONTfb72aFPwALGlz0ITq
o4LcVh56UwHamfBCejBe+NTkg6qXbyOnTZ0P44yY660daoWJZWd1b0F9PC4rAoQ+BZytSTaikQYe
Y9n67QmkjY18KLpShYcJgwlGiZIO3+USnAn9Q7vBdGOM6/aYVJo1eQMTqyk3K5kjeJSEbZ+PXWiD
fJgQybjvEV+pDmu0DZ+IDaY29wQQ2L4tLL83/dCcqbxC+Ktis9MG6iPvaD5qV6y3IDL0ZT6HS7fm
aA8nDiRcWr6IeAMRYeSlpPtglbFIabQWcwYfWtEfwhH9jxyJ4ZFPCcgn2Mmp43Q3U+1V5ibKjkBP
ybBXm+7YSdAIz6dxfDuJJgnwN06RL1D1dc3OVpEvUoCAQb8HTaNsc2XPT5DrVo+7NebqcVwW7HsV
tu+7FUZWS6rwSFUK133h8DLWAMI6MPZfl9U2b8PMJgcRfd3IHXiI9MMwDRgEOoqe6LjS4B4XG0A0
Kmjcggg5tcshtIsFjoYsvU9NWK3kFuQ2HBjpYojcy3Ux+zWCvv0EzDEkVyHAGTRcB9boh2By/bCn
UEFWOQfVHzw/6oPPdJDdugPBExif1UP7KtjUfiuq8kwSjWBffbv2C2gZNR05z7ByQ8YwJcPqU9SC
5i2wtO6hNK70NaxMgBENZ4UEePBt/yMMFIAlmKeBuUMbsOOB16LVMjvtTjBqMjXeBDfLmWi7UljA
BrTMJpG0oOH2GmLQibXDiJISUFYG1iz7xrtOBDuOHYKkKBCRvFQmC9XXljbgqyT1XF8VRLRtuky+
XPcEEDPobUkPmaTqAJxnIEa6Jqu6RH1dQT2LjnGvo2HXrkH4La4taPYz0F7swe0SRLkC/+euhZVC
ckqQsLMfqSnbHW0adlMX/To9cA2CYQZwFhScsAmBYat+EEtGak1ZnkwyKfbTWsbVDuRsXBbbTP/T
ylXehRtYqHeciWg5gNu7JQ9+cuErcu6tfQB2pIoPdHS8ugKbobraSD/x1Nup6kFZnID3uGYJAR3P
ZYzTmguW13p2gcvA5Jg6EKcSOu2ddOYL8pDnR1aClqXSEAffEczTno8pwhh5vY/cGMMMabI0zkCS
abZD2dgI/JdmG/UhLM9sxUpRBwyRTAk7CuO3MUWtWj4H/QoWQJKYaM42ngDcj7GmggMhSheB6K1Y
nC4bKJ07ZgZx3VsHSnOoWwnS5Vj1T1FQQ9E4oJLXKQD3aHsAtQvKAgGzmh+kZgU9RMtalXuyherT
IvqJZig0+x8VQ9ZoCBJEh84DwT7tF1nvqJEuyEwt7HVM+/gFH6m4LaCrhNigM2GRDo2GNmjRfX+s
9DBhWtcDeAITN/FzxYboFIhBzjloJdFtg8CwOUWfoJ3TGFIclVe6BheGVFZehaXuhtsYhSMcdEs2
sFNIbPEcJRu+8QRW5Q+J5tldgODL/tSKDph9JDR0lWEk/XZoNIj1OeN27h8m8BXiE0ffSmUGHrRx
FserLtI2dv3XgYv1mrQUzuhR1yQU0HipP9IFgqqdxWoG+YChUapNyfo9uFTOA8vDAMbZPU7HBMgk
mCWVgvkxd3NWgkBHUxhxg+boI3olKteym1gGwbXp53DDg5D2ESqBEDxRM8R9qtp51tmWhHpOwxoc
o7wW9RinwxIGPzE/3Oc1ovHXznbBgI5YDz5D0pYQTE7LOBKUedCFpIko+ilFRsUKJUIDtUAKjqsk
GQxEQFFZbMK/yKgBRluWEyi1XTKNdYqYzdFkgWqDhxUuy01G5iAgUBkt7ntkZlfsoQ+p4FIHHSLo
K1U7IEgcxMVwNzKmPtfYvMxVpMKSZuf4aJ4OXRzco3ciZd76tXsu4gquszWtSgwc7cE0HxfxQS62
+Nl6ZHxnIFWE5AYHrwXEowZSrcNWWvXTCejkTrxh7ccVFZ4Emuo4uBjL+QQUQzCapH2ghEiLYhhu
vS/cTYCp3adVk9iH2MYzKspiCj9AODNCJERa8bqNvX3k0EJ8gGogoshbL0OehSS0fcY7Q6acQwa0
7qBqhKV3Ymu9HEFKiJrDCrp+cDg/kDtmkm6+Kl0vp7wUYIVkiC6dv7dTZPAmYtI32F0DixxdsKNk
agGGQ9UDznMRj7FJQU47U70bXg4AoA0xxzqCUxrQcAxflhZB0oCOEZ6nlazObxUkjfYu2qip8lhC
eAReRDWAWKWHNaD7xSIn4IGpyCzPAY1qPUAel4zJFVQ4sKECxVqtIq1NsmKWWayPJTrkxmCJ2nch
K7Dmgkj+E9Q02uZLD1Jzi+zY/8vemSzHjWxb9l9q/HANcDQOTAFEBFuJlKiGnMDUkOgbR+cAvr4W
MvNZpUJ6oqlGNag0u5nXMkUDAwG4H99n73Vyz6v/PuP/kfJ0m3/r26F9Gc91pR+kqLfdc/N+7J+f
x9sv3fmf/H9RgdoT0f+zAvX+uXlOv1Q/KFD7T/ytQBlIUGgAaMPCRQXhkMjh8W8JirmDiFCBz8OG
KvK3nPTfIpTl/QcNATcOqFWcm/aOHflHhLLEf1AWAhEEnrBczNT2n4hQPx7aXGl7CBQmU4Md5ABs
3GeqNsPd8mWtk3svN6zPXo+Tlk6RHiMLT70dOaQPv7aL/LOpaX9fdRfkrIAbsB8UfjyEIBmvuWqC
e7gCFE6pq97pXslXpIcfz1P/XAQVBm2D4eg/NdOUSPCIjT5ONMf5TGJseChTtayvqOo/nv3/vopE
xOO2cBnzvMlDfkf1E1bAesoq4nAide7J58yHNNDmBamBV9p3P6p2/1zOMnmkAiHxSp+pNkKiJeWz
vHfrJLgxF/u9UFZNGrD8M5TITxc6p/V4TSAmWuj3Gi9DnEnfC82eTMu/3pRfaJC/evo48eI2kQ6E
jHPWmJcC1Msy775OfAxAvuTktehtu6oo6I5rUFRV5Hhp9vdS9YNG/m/l80w++eezoYAFvJEewsHZ
Q18VW75mFfZNsxeHyk1LM4SU48RJ5trHrQ3K9yRekwONXvmJo79HUrVOvzLDWpJOSSamfFWbc12I
yb/SWWUlcdXUzWs2iV/eG98N0AJcC5347B0ZTZO57R73pg4U5KHCkVGNnfBF2FtwB4OY5EUg3Vda
Fr94Z3xzl6Nt1BQkiLM7s27ZkDGs8t4mK3rNaI0szn1T/1FT/q/bjzjLy+8hQzjy3GTSAz7I1sm8
D2qEqNHtzXAjsXP6/aPl/kVv+T8i2X4Z6UguwdIr0VXOl7YuS4u+7/KbZZuRFogw6c9B4VftFf4Q
LOq5HyDRVlYBwmYW1rSXvXjSQgdG7XQBpl+9uL6bpDEuR85Dg3Q6Hw8YjbkTqBtJVLzPkhtPbX4Q
a7L4RYS84b0r9VqtIbJdcgf6ezRClY3LGBIK6D5Ir+4+9NjuAY0uqn/J5mGcQjf1dzu4YQ/UlESL
rFAYnf1pmXvybwwOLR5GjL6RXxPCoQVpj4fUnIgsmEA6Rexh40ZjVI0V8sYuNynj0e47ZhmIeB9j
+MW1inyJKKgLK2qlZ518hVMOCmzjh6sR2O96W2FXG5oOyBL49vq+YNospTX/QuzePwjag3b1k2d1
FGaVakyOiwRs+13qQA5r1x2yrcZkfHayRhkRYGXjWzqJ5QWIiHPpN6MsYhdrzRz5vZG95z4Gl2Jp
6uDS2urAiXjF0mtPkYS/xMsyPuBoFQWxmjG55DHXRtQNAqPpABQiPSQlfudTg7jUxqk3lC9+amPs
SQ0LCkWuxq29ETq3hzBnCVtJs7ppzqGuN577ZSZG17MmXAReWUhSYI72jwu631NDFbuEdbBsBAah
zlGZ+/uh3h0b/LG5q+5Sjr9v2porREUpq4em8Bg4wwna/8CmQpZgmc2M3KunH334zDdMd/ftWNll
f7fNg3tNpCT9kgWyLnADZ4118vql/ExzqymOeenOXjQ4y3TD2Ka5PIi56yuOGZ1OToz8Lbu4loEm
KxfoLi4y05kp/T3DOEq/V1bsemnzJbfmThMuzQcDX6zuMEskjKzHBd2+QbQdi8gul4UyNMiwjW2F
pNBctzL95s4cbUgWd5KDfdOv30y917X1IPODvZTik+wmysUtK8hUSsdPtojUg63ivrWSN21JVP9W
6b29U7u61bFf+vr9mJfjjbJbpsXxhK53JSm3a8H0qDdtYSuLsKJYHeSoegM1sGYYWuvJquqw2YIS
lbpyCcoGBKqNI+U1+nbgaMeM9Nj3OefCtYWTQF7mHZtfwytm9nqKrFmLJJ6DlvPomi6AZlIzky94
38nEqNn3jsZg8t4MhJo5BnpMx47xghfFAYP08i1nJscHwcH2SY8qfy+1rMtoLrzVi4Qx2V+0WqsP
jqzd+9Le8q8BWvBMDjYY+hiDFDlLAlb1ZVBnyxtEjjY/5WT2L0nRGEvEZ+2+YkvmCwLIUH810ege
+Q2GT80sMdB7zSavCCwRh4SJHTwFFT3jcJ17/NZ4ces+drZpfUyaccuYvpVjgB7ToCxjaZjmLciU
/olhhZpD/VIXzytfQxHCH5ofCMy037zSSB59fNP4vbVIn7rBcj4uttPBgw+K5m3BWBWTlEBpaE5J
bYmW6rATRgPf+J1vuCA6jEbmj4mRZbdiEFkT2UbieqHUjDQ+Ju3W66OuoUvHbUOHOzZS6X5onXl+
IG3CM7iY00e4JbRnSL4EHKLyjmj+uKgV4/vmaA7iXkKUvqvKk8qHMQ+ximNm5oxpD1Gj5+zWtHNv
CKXhu2vckhCq0PEatN9ZpVZxBGRgveh+crMwY1lekLmGNIhFr3PCIyQf78Yure41Y8CzKMfgf0NL
1O1Cdx5B2E2uUGu4GLD+QhJ6peY2zdU9x8zJDxe/q5pDPzru3aBrw8apn24fLM5jztVcMAllRh3x
bxdW8u6pnnqkuMgReWIcA0BXrECqbYJARiBN6vwGxAemZsFy3IxhpwlzbOEkUS7fu9gW+6g1B/Fm
7JG1WZxtJFFjRsa/MgI3G25zRw/m0TWm4ivZzS6IwF80yWF/KZaQVnfH8xBs+A56N+1ZNQXxRl9v
eXUgPiHIp+fyhcgd7s5qKbYT7tEujZxcEWwgkNdFek7m6sLNZ/PaaAqUSdNOvceeKOmNgzg0k21m
+EE02Z7xfSZI/LGak4CEzLJu46EtzPxpquvyzmyq+dnIXOuZ8tvZYFfkfPNIr5m+nJI0g2zRMrHm
QITDue9EljVM9aBVYX1ERzEf1KqKCmrLkOYXikE/42Fz89KMOrulyDUyEAJh1tVrFZPLd9OjrAr7
u7sU1hpD2i8XZo06bsFYk6IU0aYTc7mwiRIAtvB7+aYallRejH5VWIfVVkisZqCM/DATNrCjuXbU
p6IY5RKLMag/oX+uIwJtMY3XCcoulwh89kl0Oh4sB49HEKm682TIoNaEfs2CLmc3jfeFlASzjxOh
ZRc55TCrKEg1x/XeGxMiGauq5+NC25AdfhysNLS9sgNEWoBBgS49eTyJ5uItoZ9VyTd7cZxwJNPV
hFmyUy2snn3oSOVRJYdVJFkRUsz0diSD3e7vkA9N0I/sVZNY0YRXyJ55dRRM7WyRvRZiDAn8aRUx
TBVMvgSTImLsDqUTZrCiVVQYGbu81yeDujXFosfjYGl/PiUE+VmtoGIVF3kCvvLGrNo5uwLclCC6
u2WxXNZ4Tz9JCrNLOLnQMiC5959NKgUyCyZSbOTCIMgY9oPbIGqMpA8eapqqTfd2s1SVk6Pq3XvQ
J/JJKA3tzBkc/RYpFoQiG3M1sAfZdUXBpEnSELEe+GQk8DZycNZqvKXpYwFqoK9DygbsDdP+9Fxz
O5PZMY/pNFp1xGY0FZHCWoIWK52GzKGNrIbmnVo67pFLX5bJJpsqkgHu9GIJ/yRWApx3+WoXy5ET
O4lio10640JbRf3eM2wCdf2qpRGp3Jc7rDpoxXzV0xvLPiRrUpIAd7egPvWBlW7wFuytOYJLmUa+
4kw7cUfYcYkGBP/82+yvpDWIUCeio7MSDOYJuiM6XRgoG9CR2MaOCPpE7618uxblTbuUzdWMKj9f
MvG5n6IgqOmO65SwG49D2j0P3OiSXwHRHD2ZLlCUG7RDWOndyorsabVuJmi+c+hRqABKsqbJIibS
pbgYDPoH0Yi6+raw2F7DOtmqD+UWFEGYLRtu0t1skJ0WgzJ78TPjYcGI11/X3jyPl10RlDsyJS8+
Txxcq7+bpv9fdvpfu+Ptf1adLvvn6kvz/d+q0/4D/4hO7n9oVKPn7CcsD0PMTjf/b9HJ/I+3N+dN
/D8WM4J2ENc/zifX/Q8qCe1nn7M4P7obP/8RnVzrP3uPnX+LAVzy8+6fiE5nmolD037XL3Z/jMQW
dM4Cs1I5DMOeQ1KCLo3lbsega8Wh2Grj5DYcrf51Z36hMvyF2vzXSfCv6/GbA3/0zQCvy9mpthT+
tjQZ1xuaEgSOkWw1uyOpjJnA/XH05vGEdx7ClO32cDba6nMP9y8sRgq4bmjWq1Ev7xa3K6/yarJi
YxLloaio3F/Rks7Enf33ZJQlX5lL8sJCK/xRFguYNbnhkOqiXPZPinPOFe2IgPSies01/PM3gHkk
2K+G8Qwd6exK1jRYYBF4/+cgUye9LN5JFL48zIXfPklgyq98sjMxg0/GR5M8ONZuCnDPJxDkoqKx
IFrWmxLZHhibg3re5JGdlevtpJuebcnwX/nef/EhPY/76FgWFjdxTm2viqoeKifvo8ZmXTaquiOj
RtHcT6u6sFvj5feP2V9o3x8fM54tTIG8WJiqzHMyIpm31CbfpiJna7I8HIiCf8iskkhUCwDtc4ER
j6DmZBnvbdlZQZxsvfdeVb77XZptFYTa7liAaXFbzaFqdSvZ20niRnyGbYmTwvEeKiLo3zLdmE8q
d3fBX2z++6Jurdfm8f7q3vGA2JLnEXH4HCFJfYFNI6NtwrHWv2n6vjzVjIu8qdOyZTiQ8A6/v3nB
XwGds7uHjspy4LNtIUScW3lc4IMwFTifgQ+6StKibUgYiukuz80ui0trAHgHPKQJh2lJLz3C359n
rw2uW5VOa2g6tV28cYB8uGGB8sKJ1m+6mbObl18ZRerR54dAmoc4YNZnG0zzZzU5Rn3JLPbslkqF
upzDrsM4+awvr8ohLexDv1rNx6kXtP0z18+WU+Zzro9ShP7bpqQXcpDNKK46u0/viySYJTIRc7Xp
UWZ+BX7ESlICWm3xbpm27i1dW/OL8leH742ImIGA16M65Cvpx3FzG3Gwx2bdICSObRXN5iI4fjij
+rhXdf2hpXdKAq7N56MSHAiozzgbcpKHv3/hTJ3xLckX9yNrGtOledjU56rbhrtyGtjtlczlhVSm
c7+RoywYK5qaF8POJriB81c9tu3YIV/npvqaVL3/wekDoCR1xilK26TiQwKJoxMvk7tMMWgXk6Cr
Eo9OjVH1TokMLEO2DsgLui1XA2TRMoi9UGhbep95zrnM6018P77DO9DvzBtw0kDKDlaXKdrKnc7A
50nxoa87uYZGztxT0lqVleOcpGt4WFc91NEKTPPWEEBf0AyBI4Vtlfr5xTR3hoxzF6vMwSkShpEF
g5xIaHcsn9mSweWZxtx5HLTppyHmIyAU69Axv3Ed5v6pNi0cmnnaDizwewM8m2WbHGE2I+nkwhoy
6DuqewOyDHGlFg24QInkAcOi2RznONjMxj0W40CBj4qdVgfR2W4WG5aX15Hiff6ocz2nqLhFUcde
F2B8qXVr8/8ds/kUdCR6IRn1xmPVBBNx/iVlIBEu0E1HgcQhMUJ7mULfLJZP4PGcIGr9AH4UTib9
qGeIMmEfFMsX2bnEBjSQOPL5w4qdIRg7hBCAiGl2dBy1vVkzNMSDOWYst8W0VKds8tC0MsB2IAOz
fNkxYimR3nYdvbvOVZIDRT5Yd6IK0vxQ0lOGj5GAlz0A1NC3ua7Kl3nrVErROFefKtD7d95mTjVL
x2bjziIF80ZUDX3UlSdaH9fKBnywbEK/1dKyPmygDWCS+aK7zGq7ZvoNOLCwnnUwHwNvgeurR+l9
1c3cvPF7P6/wbjRgJTI2MDBN/TQM4Qrq4bucJ2tDm8SrdYC4KO4s3foQ3fzKSw9+la2KRobRVeHg
q+VySjcofv667KBogGuYi1DWXrjxwJbGsXO3eFu19bKWWW5GPZSb8TBO1RrEm9z69kDnGqJo4FrG
Nf1nC/yIk6T0WBn3ukV1lrvU6TMHRVaO3EFvKOdsx5xMQ2w4MOoorjl0R+QUjTGu19HcXQuGTg8N
+Brk5rFbvxa2q7HPGCq/Y6TZuIQjcWKoqUNt4qWAKvFZMMeuD4tyR8A0rYBUgyfDifJZBd8na+KX
TbLceGjGcr2vdSfN04xnIIt0V190qFDv9rfaOXlrozxk1nl+NJwu+DRsvEohNgXG103eTlBouhpv
yQrz8BkgXraxiWJLVwt0rDDzV8HJMVMANTT2hxrMc9q+z8dpngl7t63BgyqGm7IaUW8AQFWQwbze
ux8azZpANLwcoFxk7QcxbmjyBZ227+64jU8jNUN70uinTAHgxSb7ZWZuNNozls9RrgvZ8bKd3kE3
bTqUmWaZjnpm4mZY7c2kSOvFnC9p5SdvSycnZQjTJMDIIDNThYAgWaStTBenjPj4iJ8ltT8J3fsP
3ZqY48ldxfQUYDmoLu1Rq/JgaYNOYtYK6Idl7WJ1gqTWhCnImdtx7SVcK9yuz5nMglvex+4pm1fk
t0IMOnYHaHKs+1JXMUPe5muGJhnrNZVT9taEolmCDG5AGrIwu9834ND0E4xOPE1ln6VRNgTd22JU
9hTOTbo2kWVY5q01+RyEM8qckni5OyAArGAaX/g6dfNOw/e04sRB+43L2llXHqpUfC+SHQNE5ryP
F7eWHwbDqJ62TJpbnBnWUkYLsRXzquWUMMLvyIISmkmhP/uM60jYRzb37YZf0mbNlnV7kcx0iGC0
rXMF3sYeaKUF/XLTIQLXkdUlLqdZGnmHZOVlINTv0ZgAwjD7EVQGKph6Bux/6dctB1MGXqNsEoow
LhXuviXUaoEipwhTt1HWGfhMkmJrbgoPIezAMQLqgZKZw5IuwaOFg2oM4yRw+LxV5ZKsMciUygiD
NUk+4CeUQ7Q0CmnUd+3qE1vXyPqr3e7QUSpmUdEl21cQZUPGyDZvfV9PWD2ipYaoi8ti7tLj5rX2
gqBnOoS/xgqgwVJ7LQIRA4btqCQJr+IVpfSyTgZvQ4Ep5VdfJqXNTqBx2kNPYnG3sn5DPeiEuGm9
DEDSUO0fgdqx/6gc1dJzqyRMxzxLFqKUxspLmc6MShqHdvtse/RG8RJWZh3CQbVf6jlB4REZEhd1
JlChEMpC84jsTkuqrFr/GzSzLLvZkKKeZmtSSPnp6rxDUWZszAiK74YKq0ekTmbrmwQh8uwZDYY7
kzIKv+acvKSz38qw5FbhbofZegekke/Cse3OjUkhJrQtJvu7vemRcNnWooOu7tskW6BvbKXd31Wl
IW7RS4qeDa96lB5Sip8bCMkwP0YsPYs5HoK5wVlT9Gwypp0dS/BVl/lOnQ1kW+A/tZt5DNE4pmdw
eNujS3jlgbHxtBUkBF3OkkOf0bOdhkdCHbUbKcy2cZ3Yrnfr2I0zXBSbqz9pWAJdxI0zbzE2iDWy
Cn/6NFMqfYH+NViXmdrKB9gngnVVsN1E2qxW/JTVqG6UK4vPO+u2I+LaQC1UJcbOsSnRrWB60Pib
0pwXyyyr6arvJPpqO1Gjx/7+ZyK23vUlQSSlNLLszoJ9o+otHIvZer+1a0K/qF63T6B/jDYeFnd9
U7QqoBdVLkMaTTxCAYfSJejfLY5G2ZqTVj7glqZPiPvZc2GQZS6cYATFITgWsEGXmLND8mUSdv+d
rEv54AWWCXTLmkSHaa8dPtQQO4uLZOjdzzy08iHrdHfFPpfKMKjlYsTW4tdNTFFIF3pH8mHLqtpc
xVL7oxWaQo0ZgOquSw6FVaVuGMDlyq7MCj++QsPMT8Bc7By3ohCfDVLw7Fw1/U3EvK2kh40AfCMy
0+5D6Zbiqy2AYIaW2ecwTYK6+IoEPJCbIS5KJUXWhsNxrfJrZzWhsvZVFbwzJ+UFF84gMFMJ0x3e
jwk/iASW6Q/W5hYXkznTuRycon5cW1e8c3w/+N7V5vpgyXEFqEzwdwkbMy8pwjq5rRxBzOQxqeYZ
fos5Yp61wdWkF7DUmvshb3fqpazBvAE+s98qPJpWlPgJsHpTp6zv/pzqD3nj4RhfMohJ0VhMil+O
QkBFrRsYd/icKdQ8wCKwylOWJHBA5XenNCn7tnHt7lcrEZLvCQ2x6zuQxHKaMXRSEeTBCW0b4Xqu
meh1KG2HBnQTdNtdgcZX7Q747rtJApEDiCWSPEryYWM6bzpbl37qeRdeWw2npYSD6LCT0OOyVu+i
HSeQiN40zXcLHlsW2nnAKg8QzCljUwzrW8PT8xytAnTyveNa9hYmDPyp2Uk265mhEehPGYSgsPMF
GFUnVagLS53gUqRvUQ50gMEYXbSlXg6DMwJS8qoKSUZOanrse7nakTmb3NOExfQZ546MGUWBPagr
GGEaY2TOIUvVVu4dPfzIMk6bBC0HyvjaY6crG56lPmm/zBRDGFQTprNHVt/5RWTlLe8ecyfl7c6g
s49yXhbWAS/HzCjNZY0Mi14sx3FwYpFB5//eyRNSSpLWiB1t/oTQU60j/Uqt1Hgr7RV8ahr0O01v
mMPSZr+nNudPg6d3dYLHz56fvdSxiXJB/aJdZtV8hUu/9RdFmVsjWdl2pEzrKnU1e/PyUCCP0xxq
SxtDsCwvS5rtDC3xbXmpmpnnLak6592ECn4VIB19mi0T6NPEm2lT4qvlKRGC+FHjM95kU5SDaCyd
OA6uGntOcezUWFed5T6RBh4Wxp/Jh5UGMq25loZj5LfTlkCO/iuoBtwapBdlQYv1el7eOSvzUkKC
a9Zd2m7u82iNVPhq7zr0dl2/AFkdvpVZ6i9vimHrHt2mmCgHEdOzk53kI10thWH7fsIk+3nq13yf
45OB1/UDC2tqjiJOPWUOvDhpa07Afdhys7iB/6di+Hbbp4GO2HItsP7zkYrFfmNBlKsi0y5YiCtp
qIsNwjK7+567pYUnnQRLRLlabG91fdSgosuI3n6xhAahjI/GKvB28t1bb3E34aZ1536GXzhAV+/M
wb1CFfWcSBT4VMKtCbKbYEjJTTBHV1NU+qzHcLTb5gGTp+fH9biU31RlBbegrcabsaN9SGOi92iU
M+/wUct+uddpYjyzLZDvybRpGpf2XGoZ6XoWDFqmcL3d4LjnYM8KbR0okwKBr9x3qpCTJ+0HJYfH
gMk1w4W5AjUd7WH5HgSrvZ4gwExePPhGjlels9AVAttNvzqTbfKFtU0TeTs7NlqUX43RXFm6PMhk
44Yqy5Ccl+mB06MaGyDdc5naRzbEAIe1aRvFcWSkzkUGrhMSo+uUXzZeYjdejam+qYyUu43XOH8j
nNl5KYDDPQ+56K/9XMr5gtqNw9yig/yjINzzQTQpywUsuwT0G3mFtyu1QsAkhaGiyaua7JIYTwvy
tfCcF4fZD1tsDx1vxIbmhHGWc69xIrPqLDGZVuHE89CbV4gVUA77Nt36cLLoHaHiFOtly5g8h5Ok
Z7pHZmMxV6EFMFud2GQJ1o7QGFsOkPC8AaD3Bvm0fGdN0pxkGcpnDs4GiOONaq77NoqsULHbpvpN
aZfbE47s8QZ2l/Gkltp4qkxk7shZWsEGvwaNfZUqBWg0YBMdQeN18CTKYlohajJ26EuPrUXuS8Eq
og6CdhVNXZ36bxyrMd83eSFBgvm6Q3fAif0dKzUgZk5qC11la+vf48GW9ckdtfN54C2m3TYq53nN
9fZOObgPGSEHTZ3TVIp1oC1IkcF4SzDup4oTSFghzlyDVOcU2Zat/8E23To45Zjz2thuJ9aUjNcA
HJVlVTyczjqXl8Rq/JugKUlXYdzKLu1eeFbkOJmiJG0m+6skqwQMq4XLfUkY1J1jSZDnaigbmG1N
3yYDsYGKRqhKFlPGzRhYARhnhLdwoNl6mqqAHt5UeFMd97Wp3qAiZwayZ726Jxw9w8dEDv1bldtq
YBxxlyXoQF7jHGuFTsNoAtF/z7Gy8KRQ7BXMmDCn+3pjmmvspWX5mSgcJ9Ncj4F92fM2s8e0RDoP
5tSV6iorBkrJ0GFwQhK6g+Uy3IPNRsf8V398y4QO92sOWZudaCRwFJvNVHwSmOoDGhZOL2OvTnD1
pykkZZ5DLPYnzLPbi14L/2ajtB/wFeX1V7a45Wawai+Ld2Eyo+DQLqwxVSRubPE3bF1QSWNnbGlX
si4lMso9J7lTPfMFECeIX12hpRTXHCjWITQmDpR4sBxvuzHyTdvROqMphBBZh5H5HkFOeb/MgVW+
X/hszVFPhoNJRg5hP9oehyMbPjkJhznTB28V81f232k8BlJktwv0QfeSmQ+yuSzaaqemSRwMhwxK
Zwk4rkrfVm2xfP4vF/Kzic2NLxct8a6b1fZO0/d/819NUq50nekyO1Ujqthk077oKzSS4++l41/0
FlipbSJKxL2Zh3kmHK9lwllPIbt3ppdebRsBDSOtimtL1ihKG3A8HBavzV2jS9adq9V4p01AADTE
SIX+2Kqxa511ND0V6h6l6zRTluhCeSeYo18ZUMLsEskOleAUe0Uo/8u2+NOVJQq5LVjmcG//eGXT
SHYxpdgXa6FxDFa6ysK67+B6FjiWqEPlBahh1AEyWGHf9dN1iyptRjgVu3gz0u4VE+8v2mtS+hit
8aq64ATOR2S6Q41e3XMvaEd378phqWIxIyfoZXueZj3fYJsZomGDnb4Z43w5O311ETjDEpUZtauH
C/46WLLumhEI2L68pOLYxHDMV56T3Rp9duNYOGxaUQR5hTi/cZ7qh2TTrdqzMw6i0tTcGPTtY3qP
zk0+uAsajcjpDvbBKSlwG/3+Md0zAD9dnwiaa9If8vDz7i2Xf0ViHVXrKan54gIAzzg7YD+HmjzH
qXdUcTCNKrm0hMqPFS0EBlAs4tgPwfpKT+znFqP0CV2aGNYdvi/vLP5r4LUkOOJ2UE0ncZWryTqt
ub+898xx+6Oksbv3/OiGBG5gSfoI4nykuZh6z+gddkIHGfh6oekXyaJyL35/W51f3FU/oJ9sy72X
eR4lAJZY1Hh/uwhCsXfbVXN9XfT6/Z9ehENLwNLi4PBHKDp75whxQlhTFMTKMZdjY+PLiJguYb82
H+vnbwdH9H7DoDJ4AuPpj49IvVhlumVjG62Zu1yotuyvoBJu2JiK/I8fBJ/ICfETOrJ8PefuaKZ+
oAZnBAgxQ6pro03kpagK89ArhrX88d0jgkFkAZwK/9uBLv9+8IM9+TXUlOpsiWCZd70BMbF55Sp/
NQh/eL/xNFhUpST0MfaLc6AF6AlDVD2XMb1gORQdEjHbqv91mW2LMTI5PN8yWeImc7eDW7XUHTu8
fRSJ98qD/9OGRKJAWB5lBc8LUPmzbzGVXm9Mbt1FxgwTkylUbE1N415XS9/FA9Hb2E4D6xV6wE8b
Ehfd8yA2f0naf/vq86/VRWoqlLznEW32U6xN9RgmyhBEeNIyHISXnmZzxPAKU/P/4sYLV+BaAK6/
YxjOPi9DoWzXyPm8mUNoz8QKFmFxFhyDa3HTG6kV6UCIN4XXi+tpbinfC0lfNBHLK8/0r248z5iJ
dYJ31XLOKgFrSoyx5MgVlXVO7jBvb+pibz0ONPCYC2cQ/WUkz+8f7p/vO2NpPGp8zBSEgM5pgB5H
brtRyHPs991pnYXCmWy6V02RMudGgjnxW3uLsjltXvnGf/HAu4AXsM+QO9p5RfuG96+vfCRKqMgs
t1HrAXsPqAGuUXE4dDdp/nEZe2YflVUTjkaZHXKv7+HQOfABepGefn8Pflq2WLVEsPuDsBbhNjr7
RRaGmNVAdQmjB30a9o1eOFFTqxfa/zNqDZsKlyLSRTrFodhwzwd+VlrNYnSp+svGLy8wpsHst831
8PsP9NOmwtq4v06OFZBsYlv58c6uVpY506IbilrGlom8zt8thvJeeVx/vm0eKxZrFSAOvFjnNqjR
0oufbgNo9o4TJGPdylPmlFgZZqwAv/9AP78ZHk4+4DRkrNgt5dmbkTAdOptsLmX0mTkddOcYxzH3
vUNdeHMUbBNqWZUO5SvglJ9fDrZlKgDHEi5r4Tk7NFe9MTRibqNBGuWR0Wf29VIlzc1s6fVmGAVI
ZshboTe+thr+4gvkwlQDAE9YC87pcValzcQfpzaSYlkeKqrLeLXN8pV3/1dX8bmlrHmgePiQPz4m
wJ+HjgGSbQRK1r9lssTnpTC6+99/db+8iLT2T4Fni2TWjxeZJ+oFkOKIdMzmxG6qqjvoSf4rD8gZ
N3d/sbD2YVvin05AGu/ss0z20s+gLhq+qsl5g2eWliI10Y3XqY6hk6kdB3mVnbzBye4nUxTRNkwE
ZDSnv4+1K/Jrf1iMD607+19+//l/+ZuRRSOURlTQJMv14w0QxFNEgtQXMUHhxcxT9Th16p2nt/ba
DtAZqmFtoSZMaPyENqZb33eaA5M6NVjzNQtbZ6EnaBX60+9/r1892wFOX55wk8rDPNtwAdusDo3k
Nqo7qz6mbU7LZrbSOKi98mpT8zNjL+qjtQbff3/dX6wazv407E5Nmnj+/t//teqjr/mC2RisgB7C
ypz4KCMJDUVt1q8tUD8fWf43e+exJDeybdl/6TmeOTQwBQIhUysyOYFlUkArh3Lg63sF3zNrZiab
abfHPakqu7eKCAAOF+fsvTaDQbfPgk/4HxbCkLfXonU5aWuXse8tiJmdCF/bVOViRoSdmtGwoMpH
xu1fNX3tXpGBg53OX7VPjm3GeYC/3dfBd8InTKgCW3zkYW9/ROkv1JEGet4TAWIh2ks8m+w5Aldg
vSl57QcA7P7RXuPqxSfO97GAfx/gtUsOftK2v8pe9ufYJuOmkuRRBNhsnHsMiBQATSrGG73VEasM
lvtFCcvf6jKWBGZ28H/+/eL+MmBsVK+2D3GQ1ev9i6NTuAguxaKiW+NPbGneXUxhKLIHu75b3Vj7
oqMeuFQmlbt/X/n8mt49QdvVz8cXZJA2xsu3TzC1xNAKegVhxZVfid8VO4H89Y4dBBaqxf/s0/jL
lOWwH2RFw5VJneLdXFIjKILZZhAfi4zwjg32eL3UlvnJXf3lQ3B5niaVHwhr+vt5Qcz4tDwK0eGa
uO59Z+vNlQdW8ILKu/7Jjv4vN8RKYvLuOMWgpn43BAHxJYmj5NloIOsDovdt7OrZfwRRPc/AqJ0E
22f999HPejfR0wtKinECOgK6J99ZPbvGFlniJ5/Tx7HAFgARLqdYPm12H2/Hgm8k6K803IVJqbIv
taT4OMFq2dcIcK+amjr/v8fex7fE9dD7n52p3KHxbpq0tALEpsH1LKPOtj2Ro1v6xvE2bXrxHw8I
LuX6SLz5G8Pv3a1lNPDKTpHu5I6jPNjn7c5aeOpgA1H65FIfBwTX8A2E8uczF3vvd0+xQH/hwqmi
nZI1W7tyrF06EUr172f313cF5oGxx57Nct7dkAfdr1DA0EK4Lw2vyZanmpZFOEAsgTZSTJ/sZ/76
rv643rulxVWdIOCUyJhJjut952D5Qieeb1NVfVYT+NulTNYvFk8Te7vzboqQPhmIGmmeIcwvL8Al
rof9UMqTNibW4d9P8W+XYvGyqXsBfNXPAI4/F8wE26XSJ1rAYMOsw0SIWmCqSr9qxKBt/n2pd+jP
8zeMup1qsGe7NEHA6729VmXX6JwGFHA1hNnXzmk4dlu5d9M6xJltm0Y6IQkII0vUOiADM8YnJ+3i
MLchhgV1R4Ie5k4kJdnQdhssEvonX+PHcXv+fYwnHa01CMl3c4wY2AG2I3OmozAVKz2OtwnN0E/m
mI9PHCwJNgYYJWyPgSa+fQq0lykC4fXB99pWuzSuykMHrGxjFXb3yaU+HmywsBjsXFlWzzWzd+Oo
yUanxFOApS5bAfnR+3efFAmrKLYGBXiwdHWgoN7yn29KPUpM3KLN3zm7vbtu7C/rYvU26olldmIy
uBMiolx92E96fEITjRaEEb5eGZM1nRbohbvWiXEnF4mgf9IQPiPsyX3QCR3/5BV/fPgUUxy2TGBl
WPLfP5HEHxReMpRxEgbYvSaS5nIU1IVSIESfzE8fH77P0YqxRB2Rh/+ezU9qhqD3khVhqfn+N8Mo
iJtDWaU2s7C0TexKmsBL+lkJ++MYBuhM3dLWmRgFpey3oytvERN0LRWPprP6R282lztPro785ObO
g/TtpolNmqkzc7iMMP29e6S1Y7vxCKsKTZqCx1VVyK1HenOooT0S/oYWrcs0e/NBo5cY+CVCrn9P
Jn+5T47s7Hot6hycY8///x8b/aJfdd+o9DxkS+xHPjmQUZGq5P7fV/nLcGFXCBD0fJ7wfnu+/rwK
cyNK6R46QBeb092wTLcUWKuvdskS8+8r/e1+ILR6Ok4cFuf3zPWlS7Rs1kgbLIQfb+O2ml5d4bcP
/77KX6ZgClDUQSkDUrox3HfDY21aLDZkr4ZKk2OUGwON/QKO0cZd4nxDcnYSOT34RMsY0ESUyxgp
Z/6uFwN0QTEYEQ00BO75AgOJcvX/w6BiWJ0PU8RAcRB4+06RXNJdmntkRlnaX/doe1HJQ95EiFvg
FyHPKjCcuN62Tok2nIrrJ9f/8A54LowapmScSryJd9MWM6OMR5sM8TyfisdU84tLtydd8JN38JfL
WOyLKCacC8JsNN/eJiCBsmchTkOB3m6hvpOmu3yGjBa4GFvRwTruARYLck7I0GCC0/XF0tNpV6AZ
j7RsHCKple5jilJg8/un/X+/6P867+T/737R3U9ZvdTLn37R83/wP5h8+7+o3WIX9c7+T1jWbJH+
2y5q/xcHBdZxRgt+Np0qwJ9uUVSEtFPpuPhnXj4T6P+4RS33v9iAn6E7Npu78yL5n7hF364ytPYB
h9NJ4SIUwJBm8xP+nKE4GVetOawIGZc4oXHQO/UMPYLgaz5nS9nwI31bfQfa2h/+eEQ3/z3Z/wmK
enti/31lnopxxshjo2Xee3tlF8Es0Io0C/u+qnDUY4pnT4d+J0rMdqFzPBN2ehi9ofjZV5A+Ppkw
35Vfzten6AcPmvWHXZR4z+Ai6aulwEjlix1dAyUpLzlEe5CVd02v/EegtuVPy1hqY6MVqx6yadSb
3dALa/fv53DeIf+fpfD370DqwIGHlQLP/PtZA0XwvE4as1ZRxdb0QPKtt6GXlmuEVxo8h6mx1c2/
L/l2Wfp9STapWA8F98+IPL+aPxa/STQYWRYU7Dmq7RNEoPSrZY7zcUzVp4FkHwcYHTPwfGceNjqS
96E0vZoVLBnCEYe1nLOAEGG7OJTD5FfoBzUF2gcH4hWUfPH6n9+kRfNIZyNJsdo8P4Q/brKvHXcx
wO2GWh1L58pRWNeOpjpHj2oU4z8ZTn+5Tb5jvh/cqVzuPYm/HQfTW8BthoVy7NOUqyJCEyw2ZZL/
qKTuH4rzo/73HZ6/zXcjhzPXuRnKiYhT3Lv1TuEDc0qzw24tbPFKiYaXlzNffHKZjx8q20Bqoqyo
Z2zih9GyZNWoCooMRVnap77qf+TWOIxbbN+BOenFVluQB+YlmO5PpoiP4/S8P6S9jZGdqfN9Y6U2
ewq1LXau+WwqCmi19UGMb+8HFmBasP9+mu+0P+evghfHZdA5Mfd67ycEV9OLujOMBi6RlT+5U+Uk
1PTEuNN1UrYj1TqotYcyJW4hH01tCWa0ih56NqVFcGhs+i1pPXef/KyPz+CcYHLuQTJhnTVJb4dx
4XHGGGKK8GPamWB2CdoLEfkVmAOz9LOAj79dDHIk3UZWBHYW7y62LsJiE0z5229n+zRQsSBZ2EyB
lFlz+/zv5/1x9J4XN47x1BcZVTYr3J/fJ8I+C4IZXaQ5G/2dmc+M3qptP1VQfRy+5/6OifdC561S
D3t7nSHWFRkySRNKTI6XOdnDu3VGZluuAKvR3frJd6Gp6gHsLNvnf9/jx7mdojqXhI3ARItx+d21
6z7hwMg9ptTuXrsxwytgoI1PQsfIjeIS+wpLz7+v+Zfn6hq0mMBJcPD48NF0Oj4EiGsQdA0CbjTK
dk/MvJ/Z/z/MdxwyPCYf/zw3GPzj2zsbXfxLK3cc1FLXbjzknZcQQa1jkY1xqCyvvdf5eD/JTNNN
/tQ3Mx4TEE0KhyMqTQu0AW+v2khtQv2vxtAr/dQ/xWbi7ctKtVgF0BvvtXIFFjcVXjlHsJgYUEhZ
kx8ZAMl9L6bVP+So6Mx9MeZkFPz7sb/rpDF98KIdH+WgR2v7434GgJLPAU9b6Ja1zY4aTj7tcjj7
eNIw5AX4r/MTVZP0Jq4QLyDYqg99PiV8xmvxM3N90rptZXdN5Jljtvv3j/u9/Lx5cLTRPCQUFC94
dAi63j44unyrl5vVGg44sr7IYaq+rVQBHLSpZYZrvdbEJW4+Bib7RLaBqKGVES0rNpmaDeIX253r
vTG6k7vxk8k4um48z5ElRzfZ9KVUy6ZdoRYGBepAFcl8RNE7+jPpErxGB2RYWxc/yDUQNLUMgEnb
RXm4umfkxUDYSAslcR0qVR+IRInL2VHez6nSa7XvYyfPt6rpynnbGh7/nkFJzY1gNxDXvPhjtk3O
35YUOfHzLcVUGfjjcKeknt0Ik9OeUWWgrYg3Lr+THbuA6J4pLXsK+z30HpM/MdMmddMUKwkKqUJN
B2a2q3GzTuy+KDd6xXPu5OoqE6b6LO/u/eTErM4+Hh0ETU4fecf7JbwsyD+fGqQDV+W0pYlklhHx
5M74yaTAieHdF2uh7PA8g8rpbzWpZ72bB3M1ysGXqQcgLXPSF83QfEl894KIxkCV3wQrLmEMsHoW
rYJq7iYfzJs4Q3MSC/xKAT4RMOwqsa+cOoFDlzh+erP267Ys0gsT1HqAnsYpMCmfDfzCiO+wG6/d
xuTDS7GdwO1e6wpW/4xDz43hc2znIfu2GpOG7X+NAcjMmQOIYS4jjPLiBaPhvlFd/pW4p0QiaSrm
+8zCoRuw1fIC5JGix7hqnDGM+ppvnK67PU+J2bZrYmsfx257062GN2HBLPKwxdItd/kgSJUevJS5
Pxlj88h8AF2htqC8xWQErLTVillE8eyB522lfVngXjUKTTjbMdWE3MQ+yQc7rWidXZouakuBSTaB
jjv+i5lkh9Yih/KFl46KH9egselShSVMM8FwBT0rj9wCSwHeh+ASk9eIdrfFqjcOS36LD9ZMg4Ff
sUR652jO3l897SgqwJm5Xfa3sVjau85yi3ssotVPq8f2gyew690AokivU/DP1S4ek+vRbztzJ0tP
YkXse/+XbHU6r62mYUWcanxZkNTBNWSmIj/F7PE+S1eNNyKLu1vdnsoDmpfsgqq5fdQGc+tI39tK
U5knHr64qheyF9C55DvMqVijNbwQSKDqzhr2KMh+pvHyTcvhGOCqn/2vkhF1l2pAAZtx7CjGZDN2
iVk3nwfR6YR4gVGoy/gJ6oqB/1Wn9b4aP0hbr6M88zxyQVZMvtBQp2WLNQzKYWK5xuVSOfmpqmz7
rvX1WQbrmOCOm3IgclxM/lKL23hho7Ep3k0eWNerMm6/uyk5CnnvBYi15mU3qQrEvLWWaxl4pv7U
wpZLdnFiGNs2b8WtAWEeLyIKZtTdZpBk63c5o7oZbeJU+ilbSVkxxzu3bPHnFn63wyC5FhvOUs3O
anIvdBiIZIMYfm+HJMObp1zTnAgL2HDUsftXEWJ+XDtZJilZJ/lDasRDcuTQUh4KiVl3A/643xl+
a+cR9sXyS6+GlSdZ2CUzRpKwjGggG1XZjDfVqoldqWaxGXVrvUxGR+GP0Rw+7ux5Ilg3aHJ5j01n
CAZ8Fd1oblOxPsncfsIYJAKeKr49rT4sKlbRzDqOCMUHmpvCRnW0qtiW3ajb0Tr59g8jB4iINHjQ
y01v1uq6bTA0B2uaAHwszCxM7HmNgH6cjcpKRpOVWLdplzqPEFyaMDYSoIB2+ljbtn5w/eS+7Ybu
Fn5Q9iOdnOqAr+UiH/oHP7MTjCA4/KX90qr1BVdRiee0LqYzW/aHb7GwKW16laqzvubL6jKWLQta
G860aarulJ9ca0tTn0RnaV/yeL22lTuHRZI96+sPWWePXuL/SGcd8Km3HBeRXDJBIXMYp8gd+l0H
PG/jO10d4dh8RuyInss2rnWN1LTBbjEDr4+mOygY0upEL/uyTuAQ6k7zCDnXBHVQ/MKzvWk949m3
21eRZo8+zN7AcRonrMbOg+mgXmi9jnlQtMt39nZ3ylwfPFEIuKrUPgydNB67beuwqUm/yfvkomV8
laAIJ6nfdTG0zpRF96Ihu0Xq7QAeQzmhbPJkkzr6dWktvJ11UiFpcBdsPcsgxmMCLMAxACwv2lU1
YB4eKxLgz7pbroDMUjkpVjWaAHADG1yHNQC+xGyuah35r9vFQAfNliS2wdxrNQ55XIUPyezs2Oas
bA7sLlJ8I2NWiqBsk3vD5Pvx6ua6AE3qDyAMHCP7CaGPSJNytb0NxXIMPfiqfhRsOtogJ03rx1Da
w1ebQJtjzDd2YTUr8nDM7Hqb8dMBi+61drouehrEk2aoe0uTVJer+hFqwml1UWaiJuKAkWRjaOC1
Ue16YCdxucICBvlHqW7V2005n8mdRnWa9P5rXcTHHjfNLlNET2nWGA0WhSLKfH5o20iME5mlhNF4
/VXplo8uKA86F7hG+cV4xtdV29T9+JgPhDwRtFSy98I2CN0A+MhtkXvfE2cBnmRlyYXW2QPu0fR7
b5BbMuEa3NfETQSuTOhzarizfaNILrGAfzdSeezSwjv6hHcFqqx/IdDAygY3+RdHQzxsZSwiiEjp
jyFe65Ms7WpLoby8t+yhfFzjjpdi4KaF57NGoq1bJmcd+FNSbNdCgH0ed0ST4GZ2jJ9G5a+MOk79
Y79kl1lVewes0nepbu31ebqv6vZiGNu7ulf5V6W62yzJ7FBL3SU0WqgIS5mQE1Wah3WSBoWlJY+I
HSkCvZNRjFY7SIfsamVmvpPddCcw1kMkVjuTA5K2qmuzwy1ntxZRIxwsPB9Fc5fc5EV67DT7YlXT
rZF2THLjhD2yuIIm+xCv5A/a1Er2xTz9aogwC5p2uUgTnXmjRhZpjHYwJykQck38cmB+ADIyDfOU
mbj9bWPGutc7QVMZJCSVGIb7ZNdVcLLYYbiHuFe3SJExcOo8yKA8v/BqeHaTqd+4ytppTDgdJN+0
uBJnJybdeTjldf0IYPg7p5qzB66fics0mpFwMdEwFldrDBJ3uer65ThIf43M0X9m8rZDEAzfYH9k
PZgYFnDTydmjaMmFnmE9slTZ4vi3YTd1v5KC7uM0/apSF+IoIOsz9q8K0CYvQZohOKnhzgZypRuf
AkEIicDbTn4WdQI9rJeGprXw7wzZXWFA3EDc/Ms3hj6cNai6WMN/iEwbAqoC/tY70zStGjuURfhK
P5nXNftpKDDxg1N3F06ZU5wxHAiWfvuSzPppSnx1jX9s3NuJpUPWbueNafAZi+56ap3ssqzIbhtb
MNdNhUGaYkNZFQdRPsRuso/h6y5TG1mdfsoE/CoScBCYszLX9RjOiKsCbGnNZojNaCoJW5rS7w50
EDJ7zjys9cEWsobBbbmH2ZaAz3B8Bl1F3Uoapb4pUoDzpBIDJAOiMJf51pbGDaKQwBbInax4q7p+
55jaE1BdnERjWJkGzKP0CJFWBhYNfqobP4xyOsIsOIFZ2sHtAKE70h7vbW2bFMt2cr0bKsyPoop/
5FgqEaNFVJEiomWipnHvQRRfr71dBnh5n1254hqcHxuoGOnIats3eoT119oOhiy2plfeUEsttwqV
f2RU5hnaAeuHjJGY3SevBFoSiOi8v8rzmc07Hqs6Zb4343nvK0ZCVpu71J7Auc/yHrQrbSCt3XrU
1vjk+BFVk3zBxQB5Wgn8x+KObL8rbKLo9ZR20pshj0pRDEdnMUuGlYX6s0xOmkXmUGNj2odMTxCP
5vjfMio/sOQX0pYG094of7lZlvy0evVF4ajpaqqb7y6C5dCd8/yCRjAtOyG/eFV343pzfT2uTrpH
9spXhC3WpfkrDS3bm1BiHzNOKA+J5786+F/nzD1MorvzHO3BjrVwwB4XKhzOmQs/vF2hA06u+034
OQxExMTB7HZAl8z1MvOMOjRYFNhuT8/UvV/GwXNBDLhthO3gwZl1I0h1Y9vU5bpTq8qPXmUScuLd
p6nmUuLobiF/3rqJaq6EYctwbdZv1qwdJay3MHXGFNate6cX8S+agHFUJe2NVqAcIAa4pEzrHtiv
7Zbc7re+wlgNXKTcUD+/zuLJDfvG6bZ0Xm7huL0WcoTppKXXdF/ZekFmxuDWd78svbytetCacHyy
QDjtUy/QBXZL+6Mx51u99a1D6y3mo6YP8AvmwSbTKVnCUe/VcZrX68G1hw3sjWlrJ9gbg26pXIi5
3UtejRdG2V5mrGfHbtXijckBaMPylZFeyNxxybBbTyqbnoe6dHAJL0x77E5WZtQLQMlNvKl0p97H
afMd24g6DoM/hG6aXZNlcF332RGLIMSmKvd3bTOwCC2uFmmwLEK4EoD4vNQIm0KHkWOsMspNJyYS
gvQGP6+eurXfux70lJTJJRAdKMdKqy9KO18DSiCbdSSiqtJ+rnbn3YikB3DudQvQpc7YVgCE4TLo
WlSCG7g0p24riviQzsaOHpH2TGKdAYNZ28Fn4QPyyAioS+0m9+qt1y9PoIKeGh//y7wkB9eVO23R
NmIALdAr86IZ+tsGYn8AGu/CBPrg23S6C2z1rGXseYoqvRt99wFzL8EMq7whyPbrUvvX/mjuR0B5
B+nxmDSPhno5zlGe9I/Wqj3qWSdOndfcYv69A9h0BwIIvPyaPYupw5HCZ7fa1sVUAjlueuMobR+r
roq8rr1UQnJC4TDDyr0lLYMpqnG31ih3gEkjShqHch101pkeAJwNVTF0vHq5MKQ9Rd3kHzLyi3Sr
Rufjgq8Sc3zw22qLRfepKitvk5R6pHTOtzBPODTrv4ZWnT/dVoc64Tog09wWwzXSY/zbMflzd2DB
TWIvERY1my6fZ5IDyMEY4UbP/iNnx+HeF3EKe0poBYh21aZMKnkeg5Yz4ape2SX76Tsnk6zay+DD
bDjT3y67XituSX/sfp0x2ji4Zc8OsjMzEz4eBANIJYOlHWNF+YeIRRtWl8Oph1BPtdeIUL3Ctp0M
u3kY1VPX2M11C3orDoWeaeU2s0fjJm41MoClPsXOoQF0EA02opwNn5TXbUQ/j1E76g8Qu0dwz/bg
PjjEJd8ge4VnlSzXqxE/+N5yC+9avCqlrE3nvTDdtUD8Xk25wuuTZpB1Rn5EWl+y9Kd5Xm4xmw7P
xG6PjLAeHkkMxCGx0unWNqpxe44m0nrODnl6GWvJg7J0mBr8bqXKu5hzdLmON1BlbqkJ1+EiSXKo
fPtaAT5XAezMS0NpgMeSuI9f7TQvrtO8hTZPWEXeiDBec2+zdNZrJ8HXVkY8H0r6xb9jQjC3x6sd
Co2xG9qSRUbOGMTNHMieo5rrppanaZy+FBlkhL4T44N0jefaa59cF9uYvhCPqsRZwEbOSlc3xT5X
tsZZJNYDmmbrKUMFFORu+oVsR/g+uhTTvmJSCcrefioJ2L4HoP3VqPhyGSSNDUJrRN3bANcqB2gF
gCmg6DQ1bC8gOhxGky41N+kk502V1Hu3nw6a2d1lo3lNrglAcGXEJ1rur02RN7skW9Q9VLRquhjV
WL9wXkteO/Ihb6CodluVeeVd0kK4Ag8JQ3jQbPoL8x1Fy82SeMd0dtYbNfUNnqBkAa3qMLHlOies
PM0vRJ3Y93zpL72Ees4u/7rGa9HAbCG5Na/PVo9yoAob0+y5Xwa5HlgeCbxjgX1oK85+5brmN647
Lkd39b+sotaOnu7eJGb+xeKFnBqrbqKUvIInzakYEWzg+qjvPfFYngNJxxTT2pwO1aMPwomNeWXf
60nCLcB4WUGPeQc1QKRStjPftKuffkfb5Hy3J3t6GkvbDMrBeup0Ii3TrCqvcxTcgUdKwGXpxRNb
CjrrQYZIL+8UYi6XFvNcjaFqbTvw5j4SqU5jv1ffc7e/5LXQVZvlC63nciPt9nYGzvzSplSk+HS2
FZwz6m9WeqJlQlZE11aHqR7GA3L0ap9NcbtvWnt6NBUKpFD6YBt1hEYdm+uQLZW+9ZaJbaKh8q1o
Gv+WmhIJwOPoQWDP4+K+5WCxK5fiuwf4LIyBRAa5BhLCcYvHNtU2xbq6EcJnGGgIkaMsxZdcNkuf
Y0dEgnqfSFFpm8pw5OXQrpSqTHMSj2DMWAWMFjQGeeLPVEcWKimOUESj2PrJgMm28z2DwplGuno6
jDeLyda5tJ3yMBG+sRls4ZdBJ9WEcKrt90truxtVzbpkMi81snyc/EpWTnvMEksjVCNdmm3jmKSA
eEly74oCiG4+XuAShcNn2uVzOWTpc93ntgr0Hv4rKFjxQnCqhLjvmz/P+d90B0w1nTFr8sUrOs5h
9M4BIOSy17+35+oy56Qu3zQxIQoB30ZihQqACwNuQUIaQOJf2BYSGOyY23YFT9BuPBd+AXOXpbm3
sL3q2g9GiwG3X6SkQoFnnsMTZx6gT8BPX1YxLagN2zX12Vl7SRsf9TSTzYEEUrIsVkE996gPemb9
BAs78XUOoyTRtQKb+C3nz5y/4lti0kdzZiavIMgzdSHWwckOjME+iQSthCegCr87EWjqo7Hn84FG
57UCTzHbtHBhdz+wpxb6rkO4Zx90BZ+D446TZPeispxX8oqcm46DfrJ3f7cQZFf0+YFt6GKxc6j7
/UgCq3dbTuzmjhbsYnMbD30Bomuohi8NMQrASQqH/0FNysyHAJPN7wKIq+XH1ICjBO5mNE1wc4ay
1HGWS1ldmZ2lbhDV5XJrjsLcp9Pk+KEkkIJzFLVGatgSFtZr1VUirCrhNT8HQ+ut62VyrCrK7cqy
aY/ZItl0yayprVRgafaU4qspVKkjtIiGJYAUliiNCs/U+sXRBCLoRTmV1I0kS5xj9k5ftdvFUlRh
ve61ct2dacw70pPu1FzMX/EIk3ejf9fmnOJgfy2LdjvJ3qEW3DKd+OC0J8rKtysl1o3Xp/qJt/2c
sn1Np/GnN4gVbNC8PvdltsH22AZLD2KnWKnZcbKizhAtMyecQc3OZskptJwP7wB48dxzpPwm01km
2NQ1WkVJr285vcdVMJkrAUygbHxvP2nzNz0ZnKvGIZqn8NU2IQDimv/EuqdMXjyY/mg/Cb2Fbmer
V2+wWKPT1YUZYM7RBHZmJKrLICWU3wof1vV4xZQno16aNXW6YvL9cocvqHFI+AOWusn9iYlASWfZ
9dbkgadpwasiROwq82J0Rf2aWHPShUWeTdaxIwvHpMZwbrFu9dnI530OEikm0rqQHh77M+GicU2O
IZwPx5GqTunvCJxeQG10+dJEXYunMkwJaCP+Ze4c90RMTA+zrjawzTFgSLA1p0mJk1v1GjTJcXKd
vdFkZ2SVhqwgroHUXhIYL5zT3AqzOfB6s3WvTwbAxVgN/G4Xg3TC9E6PYo+CI5m3TQcr7patsUoe
hhIrzEWhcCnAlNP468IE5AVCNP6wMdteEARfxxfS8uNhqwhFTrepbbWC2cVLvKCRcKkuKn1dzPvC
nKV+8ge7L/ciK9d571V20QIN+j1NTF4+Vt8mxwHli7Mnry6LjlbORsxj30L/a5N+DaAgCe3Sd1oj
2/Mn4+6LZVqe9MGzqWLK7jqxJEcpwy2Wo91ULHkky1wzhtdhKydz0CITccL8NPqwiUypyHfytbTf
g1skKrekjHFTiFbu0Y4BGF7np47oGfJ1297fyJmOZcIG82pNwIvRf/sFAPwLSyanKXbaJzg3yzXz
9nDKLOdUT165r1Lf2SFROKs9Zuo2pj3sKqNZo3TFFtkD/wj1zmfvAwX5kPZaGshzw31R9LJC24EY
Onq5tqVPHn+Na4P4O8pp6deqz9J5Cw5uBoPPpiLfU3pmEznJYYFE3wL5dDLGArzb7lS6JkWftHT8
q0otam8QoMbpys+hyWLGiOKmWPINY5ktetXX/cO5lbIdka5+VbLwGeamV3/vNAjjo7QvkrgoXlWi
L7dkNxm3U5/N2W5GNRu62pocViHuR4MYYA1qxhZJhkPBpoT7a5SE2Syd329JaYerwhTRHRUnr50x
lj/LRMs3hR9394aEHBFSiLO4k2WdOefJbz4v7T6lZfKtyOp5I0q/3wy1VWMoIJwlEDCl1mjJWrat
C6WsVQprv/Zmdqz1WN24HElvXMZdiE/iC2E2RgYQYDReS6oFNMvcwdjQ1VgeC5qrT2lhNreF7n41
Zwo4s155UaWm+DaOx1ZFhbfc4Mqxd6ZEDucadXvpSdhJshm868IfYRsulLEDsZSE0dV9MR2kT7i5
5xT+6wzvbNdOc3Ohz3V/ZcZiDFwqkxyzbSNw0vNs16VPuojNk9uOrxKfJlhg7+BmsbpYFP56Vozh
yh9c84ikiNA73vaLmxUZ4OfOWKJC1ufaaG5OzZYOohkBpoqzDVGQ1uuopckYan7d6QQcV4ywYnaW
F5JR8znIY83gfJ9nNz7Nuq+ptQxf55JAI90Ut1iOzEtTJ95mhLcNLB2o+1HQLfY3C22yqzM2e9tr
9fTDsrv+tiYj8wZp+THXXepDujOTJ+UjHQxsaVIQ0nPbSsOiWc1nULIg0havI+Bqqa96C+a+dOn9
Bx7qxjUkhYhYhVyUkYM4J2HiWdNv5Eh5Wy1txJnTqBLarrBVQ8sbEW+1ivpwSnyTVhgnoH7OTsfO
RT2kMmaY3rbQNnlLkCkxcT4ZpqO5WRBr7ug/+vTw0tjYEVLLudzVSpLX5nrdrpboLhNtkq8uaver
vJh+jqKG29t364HjClyLJh6yjVlp4lBXjTp0DkUzu/DtEzFuFf1hYe+sjiSpYFhj61YZ7vzcQmYH
PT51yyX5v/Yd5D82HbItIwJOvCuKNF5QNPF+stc9ZzR8gXAfg1aoOyQgGmjKeriVNMLYtGKvY+ij
hvAxopEPZX4B0cbpTMS2eUhsBmGgVOPexRkNf6/Jy4MvJ3/f5mO8H3OXIlzmb3JPNEe+1kNRp+sz
4jkK2QnlRQGT5Faz4n5DCMHMqbXPi/vRnPWvs20kV0DQ/zdzZ7YbOZJt2V8p1DsTnI0Ebl2g3Ukf
JYWkUIwvRCgGzvPMr7+LqmyUnPJ274iHRicSBWQpQsbBaHbsnH3W7tiW1YBcjam+Uwf7Y2zOKVQl
TaNtayihI+dICVDfBWs7tlOObbW6i8NJ23pB3N5PRZsQYSQeUz+wf2q9V/9I4+xnEmX9uirbFlyp
Ku7KXC/rVdEiOBV1yziU8ahtD8jnEQFZvRoQ00TJYRQ0T2IBsqKWvcGmcjd4WYflvQ9rejAOqgps
TRMh7MF8/FKrOBuiG/mAJ9t3o0FVkksph9pCXxmZfAOGttSJFJAHeviNkqPCExMdUNpspHQObcCC
Oxn8wzW5k+EGrArJpmkIHsl2Z8dBTh7hHUMoTUNsz2oOEVJLBVJDZXvIB5l5aoychrGdH4NjXYG1
srvOPyLraHgRLId2b7P3zpyWpJveT3KfOzHrpwv/XFknfY1ySrZnYskTIOrnFHnYBpdn36EG6BJ2
KR8aJd6RTY8OqT3Olob0ePNsfko5W1Go9aG+NrXxA8wzIGlF2KMQTOHgprCmreAgTan9CRJlSlJS
jCF/Q4lYJru0jhzL40zQ9mxiq9LIpGMicWLOobU/gXtoDmrbj0efnXlVBW28w0Q2IM8+0M1RWiSN
BOxVKsPB0YpFtg7QZd5ZSUGanMzyCEliS96Q8weHrXVmaQj97E5eR5jIPYWyhDqJ9dTNktTY5GyA
G31SI3eUUuEU5FdufVqHN7mckvYLlXqt1MI+NlnFBmj4xqPsifFmGtvyA4Tq/hso7fizZEr7cZQO
+djKKqTjPL8hUb2WGxwjYRTdt+AljvAbwwNm48puBnZ88CxdOValbN3kfln+GBIMAUOp9I8KlpIr
Twtb5MmR/A5Bl+S5LGUUFqiMPfQkLdYGFLpdMaIZtK05XMynkA9Ui11on/ZGVSUDOHBsNPetmUl3
VkhlwudM/1RIhXXvITCluZ98l+pPw0RzXZI/ymrxzaKZ96ZO2Ak39djlO1HkphvqY0Qv7Ng82w1F
/QQN9YpzHStzqh7NgVPX7Ugq+9HvA4rBEwauCtDkyD5IHenEOVr81BV553qlAv1XFsOWdIhygNAv
4bPHHWQVequoJ3u5wRe0PpjDYIPUG0frkMe4VFLXzr+OrDTDjq/afg+/F3RdVKQDRhN1jftsK+W7
caCHKw2Txh1Rp+1SMTYuUgS+ttCoqk80BHkNaQ3LrpxO7uJ6RXZOPg6VpB980iXqWmtL8UH3VfkX
Tgv2rqkIx7qRrv4PhWHWD72uSx+ysFVvq0xUh6mZPkWlld4OnK4etMioDqln5o9SOqYBGOhU25ui
bEEnGCqNqj01MAe0Oud5UMgA1IzENTgTyquOVH2+B7TJKm92dOrcyn7V6Y7U+NXaNBu5hWVdZN9H
LQta11Yn70NQNvEvLQYAJbBKeBgs3DrWTSMzbWq7A8yUAc+2V0UeRk9qMRo6IFSSjU6Yl4DDTaU+
NnUdb1nQCNcSY7Zj5sjYo/AVyqZuJkEWYUK3aZJFjiE43GMzGVhPac/qZ45z3y3oZetdWUAfRi+j
VMpHHRkFcVMEGtLCLXPNYdzUdmpGekEuUlwchyCnrKEPnQEQoiswDwSS4P+UobJTCqXNsCiC+KBq
mfKs1X15aGzMdR1DG6hUaNNNYVPm85Muu817yfukTtNzMJC/MQzK3bHBOtaH4U0MqvVOG+R4IwqQ
sFT/5gOynv/QaSBs5MJblXZ0m4v2S8gkJ1E4hOo6zIMOHZJhkdzRY840RQEdAJFV9s5AIOW7aM5Y
9Qi0d4onQdFXQ3QwrQZi0Fe9fKv4kNJX5pjm3JMpCRRH2KF0pvhOhi7cVGW2rQ2jd4M2q2+TqKvW
FVayVKjoSECBjeO7gqAlqgx7E4xVulc5L6y1wfpuCx9dA9rJbVoqzadIUkBt5J5fO0Dyq12rqiUf
ENoHzrm4HJWDf8/zRjaE/O5ISyVupVmfd5uJvptNHABpkSZekhQ0ACqpVEhHGyODpy7n2OmAELUU
fpjdThBw7y270Mi8j76ETXyhUIYVFIkJnkh1UQLVKfhgrSPpljuETbSvffwY5p/Jbs0iTZ04LeV1
0qJK4Szi7zpT0yrHkPvO9dGSbMjsSe066/VH7DaxIyCzShSro7kajK+dZhiYKxMFrWP6NnccrprP
Uxb2O0UrEgIHC0OLrJaKz1prUK4ELCk+V4aENFBUY3rbeEZ07OWB6yDe86hrcVT2W7nD5lW+52mz
ONdAe1dtlk/7kNzqVY0lItpXIlsUlghzTCATQrM49i4ZJDm0Jb2r8r/V8xNY/YGSvAk0l+Q7Oh4M
sVasWfOBsxHefoTx/42avKDWi70Z/TA2B+Bd73kw1nE5Rs/Kajjc2xQdicYinFxWU6PhJlrgHCL9
TJuRAkzc5unf9u6/1cf3lKf8+1/z3/mOTqIK/aD57/86+a/b8HuV1/mv5uKf2v7M776lP+vlHzr5
zfV/v/zY/5k735pvJ//hoj5oxof2ZzU+/qw55rxcxd9/8v/2h//4+fJbnsbi57/++R0Pzmb+behy
stdNe+zCr3TV85X8/ffmG/jXP9/TJvCtyKufb/7O351+sv4XHW2IeU0OBsTMqKz/3enHzvoXJCmD
DhNwcvILZofqcBP86594P4J1tTgTvxANrbkJ8O9OP+Uv2jgBytjz/9IYpim/0+mnLZB2XBa91vPg
NPOb9JotiVppjNU6FMNsa6X3dM1/ZK6uSLuMnCuh/wsgDkDJpZs2xFFGB7ZNTOd/UGXW/akMfhBI
zO4GvzKJrMVQUvqhaMqSYG4iwebTmclNLjg7K4lLRMiyjao5s6ra4YzCLotvEQ23ls+ikwP3WPWT
2BMFu71R43wW2ogeJGMXpBkSAPNulFBBaJZ/9GO5Y6VPZ2kKiNNK8Ds0/SFKxEYVNMcxKgHWfeJJ
7mQ0tx0H+9rCnsRIXbuyHUkx7yutLjZmkr/PbM6Rnt+CSoB43hb3wSA2wCTXok6+mpa+i1OxlwU3
7nvdrTk+N2Xqwsa6Z2Xf+tpjg5lUGBX3nML2Mg0WeWDsBv0x9+uOE4j3JONGuC0rJVlJnZ7sSW/v
6QpFQCRl94QQsLN7394acq5voiC3t3X7nMvPMbciKcmNjJNroD3KNrK41AQd/SjH6a0ipJ0u6TuQ
ovd+It+VU7U1dU4U/OmG5AC9OmSht7JQDooyvp8SqkjCJl3h1Z/7fPaPCqf3scTOhrlCQMlUijCj
Tnmgk0x4iQEM5lc1kqhPMHJdrsjolY8QZ9ah/Ji0jxkRIi80sMhnKciP/cM8MILMrUmcpBrFY9Lk
jph+lEH3NcFhbAW+daVVxi62GBPRdGPXn6uMUGis3ktoLrAxcwfAzfOsaBTedCMn9DBLbhobJL0C
c5VF3S32wV/jCD5/rqaHKFf3eKuTAmocu7M3Bq7xcekTxPMOBOVaKyaLH3HItp+CRv74Mm8Snd/G
nxEoy8ZcOmDp+JAZiLgVUowDVqM7HJy2Btih+W6jTP6IBOuJCvo29kigqto2Cc0tVWUXevdtJvqj
lX+iro2ZaXXoBrfjC+gssU/DYCuV3pEjvYzOrNxGcNVxOV2DTXB7DH09K3vfRZhppL7bV8VtYCau
1YY/qKnb8NMkF5PjH4VqbuL2UaPjABOAIyoedV1V1j7Sy403hjpnO5E7FH369djbkwMdjukUia8p
6ZZHbIbjvWmnN2hJxfspK8VNxs/syjdX8ZgL3IKDzJnkkK6nvA02NSqHTUVP0tpGFYvqUNecui29
TWkGXwqEfE6hIC16+WHFeQJgcnwf6HGwlekg2JSiqLFGBJvPqwAdlhbtZ3+wfzYdWetO6PdY5KXA
bYbajQZ/fGyoH7nzBY2y6e1zc54FqZkRHWe/THpzVilU56Nk8+1qsx2OIMW1jgyDE55uJkerabKt
DuZ936RZvjO9nEyxpkpbKqe08jQCfcDgwX3n6KJFoXHv06T5PrQyMkOG6ViDvSlK3YmtaSsXWFpU
IZKP/Ktp18dUi2lK8D4XqBVFLg74E7qC7hBC8aOkXmNOnF+AVbhdOsQmgxWdAOJVS6qEbR3Jwj7f
AhfdSNZjhw1FYD4LxISWPfAY4scE03JZom5LsPlqr7r/dxzyut9aWXYovaz/c45AUzFwANmzAAdo
eEaLpI2JXW2CS7s4FF7fIcCzNgGZPy+nZBlsw1rDfldshlpsAurmO7SD4F4LTCLIIh40RLBrTn/q
GtbKr5hOKgdo1FPXuoZUPgmwSfRyiLuw1bfzb4lgGcrpk+QlB8PvH8wh/FzIGMiZEsosj4zVmLjz
NiQDsefIkFG4zDd4sB3mZblJrH1DxJn4HCF0c2+wL0md+S1N6huBF7zOxzt/OFMj9pniHwtyIF43
urKNy1do7mpaqqw2+N6LD1a39vE2tJJ8H1PnjoZH5hjROnLGqn32NZ2aFtr4NkWvZ64Tk8/QyPAY
U1ehoqyo2W6pV9MakL+3rfiXEel3qmbcEdTeab64sSny2RVncXvqZKcMKWumkgU00EUPtWs4zEbq
8IFla9+VFpZvUxN4vwpM3NHs48aZur7BWow4v0+ex7R4P9+QwcYq9EM1wEOhQf6mqbMvIs92Blbw
k3Gn1tWh0B4uT5FFu+LLBAGfLmPsy5fBTDmdnzWZESpfY76NWkqJHau2HVg4zJg2tXPl+fJgL+HG
q3D5ZTTa5jBK1i1lxs2ejibXYYdNpJVvzVzctWHNqhcr66APHqgNzeyqdluWqIN02c0Gyu/6ZvCu
3fHLLb29CAuvnxk59qajEOsZHeqXiQ9ii999NosMK9J1HlHFlh+wDKFS4oXO21k5fOwwa6fi6yYS
+bnG7J8L9EuFwWYxl0Y5QdMSs8JgelXx/2meue2L2sVngtQg6xXpIlqI7jxrug9qBDMECGVjzGTN
/Juqfe4GD3y9tjYly1E7Tjuh9uSpB6ky1spwi3XFLgp+6PqzHXKeMfqtSFQHhMIVrKw2P/flI4EI
Cs0LruE8FU7fC3AtNUCgnG9bScHlSt5rvoyosmVnI2mUVO6k+Rs/OdYB2eJqow/pWp3uhTbOanxK
KcfB9AjGstUQ6bjipjc1qDWmNjJRn4Wu/9FI/aN2PynBkRryXTF1j2PTOZdnl3puLgPHJXSGw0dz
1YJx0NusT3rLWtvSph6V+c1AaV7V0y9SYJLj7HaZ1j0rvXVMjKceMziqvzu5IoZtVFAfCDRZJJJt
Hqi7ohaUlpo7WDIbVek4qYvbOfbM+tapA/9Kt72yaAl8+SzA+QEMYaVW6B8+ffxaIVGnMmjuyFvt
eZSCo0GdN6JBSlUot5IqxSmUlRPHrF2Ak5DSN+9KKLLZSC26z2gBS6aXxa2gMI5e27+yjby0+7+Z
Hpwf2EnAk0AiW1xfUmpm5YPJGMKc4LFxFJ3F/MWQc4C2LOIbDYttmlnuMnpwSF9sfTYQhdC7DVnP
J+3O7rUPZi1vivY+0jPUKI8tnBodw5UoKx+kCY+vilJWqm9jqjdsZnvT72ZTU6xEO6yrWifPtQcd
dRsIegeOyHc6m3ZG8OPyFDq7QNmUt2bGDvC5pfdJYk6YwaRJvjUi7WGOxlSS7qqHzlLepHKC+MDc
dbj0zjvKOKq7ya/eX7mEs7NYcPbQwEfB+1zMYjp+OMjCo90WaGUK2dqzmq6r4XmOsqmLHJU6cTmK
/KCI72gtLnhD/tmIjA0s8l9zlG36Vy1S5ijh9P3raA6xSJnb6gFLLKIInIVpKZiYn4Z8M4nyEev0
e1GZG73I70Ue/ihbXnXc3KH8dGP9Wgf4HCK9GZ23ocGFhNulzz9/FUL1pepJY2Uw+wg8hfQFk0WD
Hp0U9bAc6Q+cUy212k1ci0lOXerNK7DSF3+BSxewWB1L1YfXSI50G09ovjEHBc6xLTi78FZ0VXqJ
ZrK5bJgT0Uf1Pu4Q2qtfUpPj1zTOghInM99NfM98Mtuq+j6v+r4GoJB5bcXZqixoOGsCLLTFnVel
bk68hMDB6XoD7WZo/7tv/f9Zruf/xzTOTHP7P9OaSNc3P3/8439V357/4aZI2Zqf9UlGZ/7r/87o
GOZfILY0YcGnBZJkkIH53+wm5S9WQJXcjQw1XNdm15K/Mzqq+dec5yHOFzbQWXuOw//O6KjqX3Mq
R6HrCtkjvCX7dzI680r7aioypiCUJ16D8sCHuGT0Kp48QS4iE2yhftuGAelgdHHVnqrNtVV/jvyW
Q+mgqHSNBdFSXk42rz47i5KfhtmR6oBtrNaUAbWvUtvmO47b4Q3ibmlVdmZFfjnQPia4et2/ekH3
/x7o9dnlzJ3Svs4/sFrBKyxBMMkUprlnzh6Rmiy7Ukr7VKGg5tUqunguD7XkQs1PlbFgdTCOqsFd
OV1hEHYHFNKQZyelvaGz9MmO5v0ND1/P6xAU5HSzipq0t5S1qHfC38Oi/Ht43dChLxo88SVEtOoq
yUhSiVsNsExL6TbfFPPAl+9ysa+8jGLMNg94usAgsxc3Gas4HVueYTiyFITIQ5LsK53h9H6GqU4m
Km6/Xx5vefSdB+TrmaHVbGYC2d7pU6UbPVfaXgC6b2hCReWf7qXIAB86eWpeOU2Ctn5tkoDbUOAw
f/VT+jWUc1h9mVJ8uHIt2tvJzLWASFFM1KUEuafXgpROCCXwdSftkOXhDOCMQ/jOg/BO3s9baxMm
tfjq3QLjwNVVo2KAc+JXP+p9R5Lb34P1gjd6eTL/uZrFjmaltRzauqQ5hoRUdzLqb7LnywcZhHNw
ZW6z8Cy/4plQBcR5tsXgOz698QYfyh4V4vwZ1fZ+KOP3SVGrVwLYM98qrEuer8IhEuLDIn5NxAiG
PVN503yyc74AEKSIgl0M4uHKLL421GJS6QhTBzMieSWLABMaQW+raIvbBryXe3nOnH1y8Ml10pIk
95cnY032J71maXKKoa7Ilcvlsddaa315lLf3g4aar4MFDh4IJ/DT9xNHHVJTYeWOgT4DQdA0IgZP
0j1y6/oPhtJnvzRsPID/Lbl/Aa/Jy3RKT3UyeU9hGQTuZKXqR7/2qisHyrfPjtCVGcc+9YISXs66
No/KypYLZ+xFsQ3yqluZIGOuvKF5Wp3uULwayFXqyx7BJnH67EZsqZCp0snNXq78NJGB3tQT6miZ
k8a2hyf9HKmdt/vdF3Y66LzSvNoW24HjLSQcCnieYn20JBJOJoghxOO4bl6Z7G8f4/yqlDl/pxvq
G2JtXlKnNiqzdnCmpu5PW8QB2oZ3c/mO3m4M8H+pUTH77BmZtUjKaIqVpF5n1E6mSMqOyonYzXZB
K61PeYyKZFyJp8+8NkNRYZmCG8aGYrkRGckgAq1SyLfVJV69+Nv3GDsNxXGws/FQYlvq2p5/Df74
9kPjGwaiOsdvM2R+sXBQE/A1Ow1adKOasTazKj0klOvwzlKqKzd45oGaMJeYmICE6U5YPNAgKLvB
HzpuUG67d7lRte/lKbScvBjKDX3VpPcuv8EzWy27LEkPCM6qyotc3FztYxKJ1WHlxHKkrdS6oeqj
miXog6TXaHGdW8xWZj6zNIQep+uqaZsH+Cn08NslidLLlzOPtvguiYLnmI3yo6kvMdZhk8Vk1DHK
NhLNs1ZDk5AdUBoMpOFJ+OVjHc1NpyNeIRM4SiXSrzyOMxOMdZnJPFsMCnXp+tdlNXmTgPFbGwgx
+vyZ9VDDh6+Vb21kB/uy7Zsr9/xmeqFTJIRQ53UPvuoSbQe3Wpmapm4dVckiF0ZMhiDTktYUW35e
frpvXzZD4bkDepJ7YyFfpGwLmlwsEz6qQ+qnSpxUqN6WvkV7X5mNJjt9iY5kzD3IMWOti7XqBWJv
9Xp7ELh9hc7lqzlz39qsfoAcBv4YrOzpctjTKk1lQEJgPVtF44ZePqKxDp5Kg07Dy0O9+azwVwSd
BeqLTCUf8mLlRehKM7iRNk4h54FbYe28LiR/+OAFHu0cY2t9vjzem9V39nNkVyFDTF3fWLI2TdiA
AuN0+j8D2/4eDzSW2U0l7S+PsizR4PFGPISZgi5TvjHU5euMOs8LJ6PntorYI7tjx+HsJY2pthSq
ymHUwZnEQwskZdCCDdTvyBXImQ59YTX3qRT78E0webiZrCZ0L1/buScAGRNMLdxvW1iLJ26COpDM
7EXPo8mHTtOGzZQnwZXo8c1BE64g8Q//MoQJu/V0CkEPxF7YmGrc9cIiwNlvim8A5PmeU5StuqUN
PbqlrjM4au5JOyO07as2E/ONnKxY8yVoAkQXqgxA24tIAiFjrOQQzxw/wA0Jew3PKb0MTmWuGsc2
KZtVSFsJnempF3xmjtr39P6mrhXXsUOzurIrZCO6si2ffSzUDXkqc+y+XFF8NacxJWv5srw8BIpB
ES0lnpIbgYQ8iOmKoee372RkzJk87ZDs5fqVRe3NQspjMdmqOZcCUdHnJMnrWAeUmCEh92NqRkr5
jlIYbQfxGO9bDJl+TRIt6400KVc+85ds9+nLQPY11yoxFybfqM5X9SrCMlt5kPw86Smu0H9R3WV5
c2t58HUkfWVqdAhQF6Rxm+618Ui3VJfFe0386Gi6qXtYHn6zTv3pShLy7ZMAmkzgx1JnCUFW6PSa
AlsZApleLoeehPYm7mv1ri6U8n7SCSGkaKreiVEUz5c/v7cLHlMSrz9iCfomxDJkGUvKDZaZy5CF
AEmOv+La1YciddnargnZztwfW6ahcIozQUUai2ee9nrWWhOaSCMKqwctjVoktVn2Pk7QdXhJiPO6
pquHy/d3ZiebDT5JmpHzmI1z5wfw6k3j9+1lpcVTxSWncQI1iw74N9Y7OGVUcIA0BDsNwP8GHkC8
StTK+5rgEnfXqPCcLl/K222MC9AJndhiqIMucxV+YRpRQ5+BI1fATAPOzMfZa/RLXyXqlaHeLqqg
TIlNsDman/XLQ3l10wDm5shsGp0hMbwfWASGH7NW+/K790PGnjwPH6JBHcFevM+CRhPftxikl1vI
L4pRuFIeaN/jCp395aHezlKG4jwAz55MHPHe6Uvsx6Aa4BaMjtKCrzNrHQ6EpNBiVNSJtg7C0b7m
rfj2Cc57pSwjkGPXwKZmMSL3lbdyMzqepcg7rSqlW7Xvfs/agSQN8DuWoPngpaO8X4J8e8TZLSpU
PnkpHhy6kDCihZiyufz0zt4LkTJaQJJTENpP74WG6bAfwnp0EnrPNrRLmMc28ocrc+7MO4ItKRCy
zUBOCjmno8QtOvhUWISM6oCwKi/NfSp55aOuB4GjAHG/snG8/ZwwayZPTa5Rn1PmixPQgEYkRWfd
OqkVSgcN+qG9qvQkE6t0GK5tlOdujg4KMb8lAu8ll7hGIw39Q2odiX5xmFPyNpL9X7IMLgGPtCuz
/cz74oTFmWJesuZd6vRJKr5VmeVoNU5ZlTanp0ZfN0HZ7i7PijPPb/6WwJOrOjWIpSVP3nYkKyWj
dQBR/ky9EDFgCDiTJWn7JwNRmeCkSqp2Ocmltqo0paAM1bVl9lj2QF+Y+NMNlNLfX5GYDUC55x0d
A4JFSkiy0i7EKLF16BMv7rXc0FxJSMX7oRi0K+/oJV9/GkHMWe7/jKWevqRJD1TfEhzAsTXybzr6
5OCciRdsBy2eD1pTd+YmlRRafjpEPFQVOZo32zIThIDaWOf0W3gaXUGNkXcT8ju1aQBIiBCaczM9
Dlk1ZE+9lBU/QeaoKj2cYM0ckK2xcC6/n7elCROJOeZTOnOOes+y9Iq9cBR0Ut45xujLbhBo9W07
NA0IIeCrdCEiXvM8BCipPkk3ah16u1HoxR9Mx/mBQgFBq/DGMrdFtt6PatU5ua6UW18l6i1k1CEk
k4wrQ535mOeoj7gHrwoCrcXKMTZgXUxWc6dMyvg2Q+VBH7AvFXRZpT2wZ600r6xVZ0ekwECpHWcU
bZlFNGA86F2MGoXm72Efama7q2wfHSqsYOVWi4vg/vI7PbOEQL+nnA4tbq7lLZeQqbZ44WPvBHae
OxaSy5WvmtGVmXPmtuDsU09CfE4gsLSabRId57xe7wEuoX6N+qQ9lHFEnVwOq3dSPbVXxjs3U1n0
USzMZng8zcUHnqL7M9W8GRx/7LuVP5bYRfhqtumiKH8ay0T6BsAukhyEWf1DWNn2s9USCF359pVz
901FEiw7sTqx3Pz0X4VXcifiuqoG+ON66xkrTQ/am0FPgndaZuEcp86QMRisqyYaZJiHk472UgXk
Qp+54yui3Fu6n9762WCQ4W2Qu1pWe+UwcWZ1nwtRMscJGRnc0sKTfv0RNarUQ4cdgatlpjTsbDgv
91nW999/f7Ixufl6Z6cq2VoshXbvS7Kc0kAnB5XnBjkEhXIwrpmgnpvSfDoUuSFwYwGwmNKgI61J
LTJ0Dkrh7ZI6yg+F3QVXptj8WxbLOguhiYEQiWMq7Yu1IaTPoC80u8fIcczuE7lEl0rFnnN5JPph
a1Zwf8EPeWB+o86+kqV4e0IiSUG4ToyB3yvWDqfzaggNHekmD5J0xbQfizC9SfwqWvuT5237RK1X
yMz158tv7+xMwTIJDwtSUPS/nw4K7MHocjsfnLSJP1Wtpa5luezhC02pe3mks2/w1UiL26vJVUYI
AHmDXVbRpxwlaFdAol4e5fz96BxpDVOzzOVulqp6Rta34n4MOpwrWrXoH26mbiVEIn++PNbZO8I+
lBwGJV97+ZVFsdeWUs96FPexsqGBlgFrubhyR+dGmROgmEDMefdl8FkCgmX8enD0HhqcMsKJiQtQ
679/L69HWXxfsSLXpaIVPDeOYe+70oifASoAAL08zJkDOWmwOc3KdMOWeVm56BV9xFSh6ZkAbe/4
ugVfV8rq/tD5qfWpr2zlMGhW9Xko5OSDGhvSjde04RFiqGVe+djPX4tAtM7sp5K4tJntaCS0Jb3u
nVGdmbPSELqpHHwaFBCMgZn96rTQydrQP4QNrBdk5v5mRL17+Ymcfb0kfGwiEgtRy+IcTStyIEMC
7Z3KLoud0SnNKi/r9MrxbCk7nM+ac21KwUMEwx8kKKffuSh0i64VHnld+eJIZ3X8EBN13rFD1giD
PbM5hLUv3GiMs2fJaujPUoT1WSUt923sSOtcmQjnvtPX17PYy3XsCXodbCK9+6jW2ooHQE0CTKCK
28PvP2GMhwSKcA47OAqf3noMO8WknNE7yqg1q97TRyctYv/K8nZu62ArmPOKnBOxHT8dpWp7qzP6
AEgukXa7CqHv6sDZqB896PRc0RBjAxqXx1qe25miPP6DeUStBu8cTqmc6xYfMHVXX0yw8Z08sNND
2UXwzuK0erz8LM+9NhZWTKM4ZiE5sxd3GVtFZnj+4NhtpuxJ2lTKytdi636chrS78kjPDoYUjoO+
Zsx+VaeDdTQ41T2FC2cib7dB1C/THSfUfWDBTrl8Xy/68+XOb6IFI0PHP0hzT8cCc0PTD+ax8HXH
4FuiGoDTxdRCNsGUAE7xUKfrIerqO7o/g+/Z5HuPI0ooieZ9RfrUqzWg7rr17fDK6n8uKGCSzDIH
QaZ+6ZMGjVoe4k7uyavAZkt9mSb4vhH3k2WldE7SAa/rqfF0+Wmci3Dn8BavdJ1Dy7K86fttqMYp
i/SYJyF0wvqeDuNo3ZrGF3jMHy8Pdm4BRPKNNo3ojhrVIi4AXW4O8sj3TxVbPWglHqNyZLRXnuO5
W+IBsgKq/C9H3tP3O2ZBT7c2h5UsD5pPqWrET17eYJnlB2CfFLn7k7uiQUCjsiGQ/M1z+9UhAQc7
Q6Qh700bTChdWXo/Nd01Jfe5NUeY6lxARHNgL9sRQn1MOGNQJClhxuV4HKSS6/cxFBjsCr56km67
kafVK1vulT95nmg58AOjO50Henp/lCkhk6CUcjQ4neRgKyD6haQEbmrG8M5TOY0//ME8oZQJPhEJ
I2iT0xHLXJ15cjZW1b1tQ3OI4Vp0YbS5PMq5NYc7Qk9okOojBXw6CnpX1epDZXBo5VfuNMBrBwpS
zV6GN31lzTn39mgrhiCDRGUW3Z4OlVS6KRlKPDqWr/V3MY1EHzzRZLuh8mlc5b3vZ/vlz5nqaX/w
KEk3y3NKmMBjadxVyKImKS0R7GlD+DHMCw2wY3ZNVn/uwyaXQy6OYyGN4otPbkoiM+wSvMWxgMqd
1IY/uOrV3P6TnY/247mOOSsvZ5Pc159aQRiTmaAPnckeFBdK0bg1x6J0Lk+M83fzn1EWH7Tvw9fU
fEaRzUZxLTlNXGWyqz84A1Igng3fZIVXs1gMS595X+nkFjAL6G/bEFCq27cKuW2aZE0HJAUu7XLS
X9ETnU2tgCIHC0CchMxiMReLrPEb2JR8XK0u9+CmSnHvNWP9gTXf3Hnd0O3xtii3Ux5173o74HA8
lV8vP+Gz8Th+AkQXHIJV0lenLxL6C+4EA99e0nvqJlHsbtuZcvEtqr1wO06Z/gNuu/Ylw/QIY6Ka
Dkg/aujMhWn5ByHj6ytZRB5RZppFHEycucyiPSrg2zeRXZVXXvaZKYVany1vbngh2bAYxSganbbo
nGPQ1M20RF+jyWUAkXLl7Z4Zh7MFpxwCKc45yyJ7kSoq+JhGcYygTm+GKO+2FfWzK89sDv0WERQF
dZXSI0EDxcf5Kl7teBHeKZkf4ILRl4H60MYi2Ngq5kexmqnr1hvhHEVDuQbDDt86LoprFpVnIqWT
8RcfaCZnJf2RgeLollSxNZjjdzhq2RZoW79LRsBzKxVty/bypD2zXyBJIqdLJ8Esz1qMWgUV2Gvf
VxwbtO89uAHJFXAi30NT+vUHI5FyJLSnxsaEOX2+lq1MfmJNyK9qazyWelu6U1xK72UNj6jLQ52Z
MKiSII7MdXM4zYuhwj4qei+0oI4j5VvBKe7Xah54zuVRzr0wTtiIWWinRGS7mP5WZXhVBVHE8UuB
asw26f2MszDM9pVeaNgjjpG19bMszq7c3rkMrvV65MUpxsTY0wRapDptEgMLioMAKzddbdwppOt6
nad6ttXaPnWnYNbkhH49upZZFpswbDtYDab+UQV5ZHmNm4cW7Cbdr79ffjhnX4ENYQMh6bweLi6x
TnpBrUdVnAT7zlUCpcwNEdJceRKq/Xb+zlwhNk0KP/QkLTVAsmh7W6rJTGcSrK6dGKfy86TRBq9M
XzS64WLM/uKt0cErXmdDGTzlgNxih+5bG9l162V3vpQp3brJPU2irV9pjKcWHoz/jiUpux3ayYdP
D4TMBOnkW/KhTO0AMrU1WObe19SIhwqvFCs23w+LTQ5R8KsHB7dapZUHf7+RRuOITGMYd9PUjmRg
GkytbmB6jGg9bbZ9+lPH2eW3kkbQnB4SNkfwtVfrsBpQ7MgRuQ9HgdqMqKiG9D9UVm27Sp9gsqdk
emK5Ni71N6NRTB/6fII9Ck2U8QcLwNfK6mAou1Zfec0h7seiWYf0tIBfCWJIekqfNyDZeVfEBW1M
K+3YeinWA3acf6mqqVV3maGF2aZWyH7iKxkZAqBz5tn0dEM/2+B8iT+wsGd3O27JE5uujwQWbGmf
HjD8sHpIsJoWuRXArPbYarhnYHAmpv9h70x6K0eyNPtfet1McKZx2STfqFlyTb4h5OESSTPSOI+/
vs7LqCpEeHaXdy0b6AQikJEeKT1RpNHs3u+eAyKaHAQtQ5+B2XJEAoMqwA+NqBZhMceb7yPWsA3D
bV8uwz/WQcqWS2Up1GxK9NuD7QFPIVK+bE7EIdNo9/lYgFjj3w2WqIBM9mpTKmIuy5nam7oFkeXB
72UaFGJdszJ4wVcrmhryY+48aQpPigmDtTVg9bGLggE0bsfGTT0rktkarug6UkE1HT7edFXaYxZE
xdT3j8C3XcZ9haJvkA008g8lXgPwe6g2rzHadFyqdLOXQw/e/tXOKgmkz1PObZGtOQa0nPfOibKd
dGK4uRBOfDwU7XXLdBdiFgYrqiQFx3cVOikJR5WXW07xghG32MKJAzVcmA0Az0AjZWqm6a1b1QhI
d7bK8UqM2v+xcgt/oC+Z7zpLN1eMxVW0/c3ZjjhlwaJRk5y/ASmDyiLdbj7DNGfGhpSThTEOzfYQ
EkSuFrTBEKhvzaEPjeNchNnyPgoxeJFcbYch62GYDP5eVjKB3uh8LRpmdmSYjjxMRmd81QUFs4jh
JonhttXcwqYu10eW0DLcbXqrXr0KqUykM0pdMZXc/LuUjTg5RVF91n1X3M/WMsm7NAtc/BktePiS
ZJgNnTZHyMewcNpx81RkpStccHi/sr7sT7AP+w6w31q86glnKgmVOa2hFW2GSgRaxRI9T9H9xKVe
w1MvNQI44GPTd7jcc3NsB1GpXSAz7zU3yhl8r+2nF+gOggyVg6enuQzxJSfHZOyGMtxgKborTymc
iAoGuQobcwegCUijbWzhncpKGBhGygcpGIHKQEg2E2ikcLV+dhyzbnXoTD/QJxhGbM9eUUSeUO5r
wTwFNomggd+sclmoZCH70+1Iq1mMPxtqMBMg7mzzdAhVPO77rbi3ebghRGREgeIJCZkVi3SB6m/J
Up9Ct0C9CsHWsXZdNzZZ1Pn2kEd4KUPATZks+4fRsGnaLznckgS9kYbeLHjcb3zbYOy22PBKRMLI
O+Cc4YQSt+2dHMij9PWbPZs9ToOpqlFChB1Pp23mAt8SLkyFFMUfu6i1i7FMaKYwx1PodCBaFzr6
YVmE92TkDDUD3wXCT7gA7xQCTVXMCbYCLMQpKej1QtMDLsichPFgebWaD4vfMeOJndXfztXUa0sm
VTuHpK5Hrw8IyBmLgf7lB0FFdCIPpjFv/hYNpoPN5rnG1YMwqlxSu8/j/6lbJh4F6bQEIre+pXIZ
PnnYvr55NrCwZLqAY/3CL8+yxbqZWTNE7sBo464N7Oc1tyR/HPbdc5DqhjsKxKL+zc7tX0p+gowN
PT7CVxQ0CS45f99QZcRLcdaGbgJp8onLBfHHSld4rkzh11PKdlF38HFT9ZPXlIpHCTKhJhIdhfCs
42bsn//5yv9vDU3/39Hv7ppP/TR0n5/DzUfz/wACj53f/3ly+n911acuPv46LM2//+eotOsz2uzQ
l+JASAPjL6PSrvMPCt0edzRnDTbEl7zsv49Ku9Y/6JQxKsBgGOVL0gL/OSrtiH9w3KLicmn4sGv/
741K/xn8+suZx6QaZZGbobsg2DpRNPr7LcTg1LAaCFZ3otM4w/sm58RoTTsUAmgUXCLEXusMCJGD
4ZlhJ3GwK/871a2EJegmN5TPFONLtclTtjavzuqfL+iPoF4TReJ76Jwj3fTjDBk5Wp0FVA3Mly7T
1Ysy+vxKyeak+gyQT8h8aUd5wAqL8rvD8o03rd8H5faQ+k2a2Nqxz4uybswl+7BUYe8ucmnDWlCT
e1qywV9+ZGndsCfJcAtBI4icvHpibOdYSMHbZexfjBWNu9vM86n1pH2fd4AyEAY9DoN3QHQhbwqQ
N49Q88YH7AbwmdoBJNvUW5SzCLcbLLZ9atR3Y/3Up8gLQXQ4KDMf8JAOLDlyhJ2HJWZJL6KDojoN
+JL2FC81SF8/fKatepeljbcPK3XbjM5wXKes2W+LU/7oJ3MPcUaepmDcopwlLrawH8eVgZ5Fru+4
K2HdOGUPWWHB2El5crT6vbRUuC+LeTgsIpURb/nxCr9A1KTiGarmbg6qIULA8rwQTDpWzmQ92P3o
70IHxNrULrG9Go99+l5PKy7MpUAHImG3wihJSI7CJAleG6P/dChbxtoIwaJ5Hu8BmOfzBYprDgdv
dt40vhukXJg5A2xAFXPiuGSbLtLe+GTDbIG72jOpttQshSb7Ts8oQ15kgwknmm6W1ZvPobgzRQ7z
bko42bzpJnzsfP8cWhd9lp9dwwFFbtu7XZQBwY6kBsG8ml3szgVT5zSwARCJ8LZHWbM3t+Z7ZQ3z
D7e2+6NmXZ+64NEAIrrFmPDu2X0tu5ocdwT9Dar6hQxbGTa5sGVNnIAZsDFg076xd2PevMPdiVcy
08a9lcpPjcBErexLm4oZ3pr0m5DDFrWduqWmxfuaeIdU4w9pvtSdfOku4ApbjtOPXM8DI2YK9C+v
vgh2fXpnX2zIlJmNvTJm1H1LPr1M6+pgTTFXJHOZ3HdKPTYzI1KtKLN7R4P9llMAxxGPEc2MOf2E
2LdFuAyeSRI4u0J2zq3jlEtMnZksbmkAesPOcMRtiZmXuNMjvRK2qWbFOFCp4OKkfuZGtijkVdgu
7R/Qh9XNZNk7dyscXt+SjcMpaNfwpux92JMdxlxQDjHLV4zuCvRMNjxsy9i8aZBccenS9A4utaC8
trg5LSnjtRTcKKAVtZNVJIXHx6kT7Y2XZTpZmRR98Oz1R+iq+Ua4dQVEsMdRYsliZzQDUEavHEpc
I/4Geo+Oe5mYOmhvYHbiauJN/TwWqA/mzM7PFAb1q2Kc8r5Ef2rx/bqBOlFhcf4tl4860OaxbCBX
xh3a+JuF3OIDwTB0z9aABdkNNvlssT+4UxQPUUisKdaDiiPQsksvcr0JNfKz4qofOdvqx8DN2CoG
qBZcbDktofFizuB15mzKgbal1gFbu7cL+8L/IG0p8RYg47tpXRnQKt/a/di0WGzVBEURAcRGS4CJ
S5vHs3M+ikxkr1g3S8y6q1vvejFsRCckmyF0v0eb41IbuWKpTr2/sF/TMK53oAXzl2rkJ9rIfUWT
aRoIaNfVp1/L9S+gAN5I0c5sfqftj94JcLSVy3javGL4AQwKeaIe0nm/jjo8WUwxweVt1Q93DHBg
YQ27tZaLWtnPFKfLZvPTm86pcpDKI6cjw/anF05R2XXvdVxOQj8qCVys4061uXurqZEI6HnbEocd
2xV7viqZ+HlPZpsjEd4W/7GcPfNKZLX9Nae499jxscscvXw5Bk7m0tNM3VPg9aaMfZ4TxAL+JFjS
wz8cR5WHzrfa266ex0ORsi8tl8HYa68MT57nq123NiUuwAnlXUGEN4ua2cuwWMsK5zDDvR8t+2Sb
jGg5fZezL+5sOxuOrbL6h6y0ZyQ8U3lIWd4gJZou5gVz2ud+Xj4TSjV242aNJ9+bl/PGhNpe8U49
UBmC/LSs1sTJqRq8T8vDH4pPSnzkeUP+r82DlHx+sH0z8PzEarIF2+MUqliD+0W4sObSybmmR9Xf
DCzuTcS7HJrRhqjltC2liAWixyi3x/7g5cN2yPEMxwoMabzgEkMTU7t5MhqZjVZ3669rCsJou4Hm
2NXE7SiAoD6Uc5VepM6If6q82ldsuzlTg7fTC5yJZZRu0tMW2xEQst68PK+Ab0FSz5V2rtJ8WM+E
svj67twq6OcUChABddeV0Vs7v0+bJ6oBzfPYWc1+UQ2dEzKrr1RyxnOGaDNBJnVXpqH4pvt2TQY5
s4cPOE3XFatc2WBuV+MKnZYEBGBvXFOmJpXZVcI4Chrp6IRr5/u6cb7JMp4owxnE3gGJ3ops/QpW
p0aji7YHa8707BmYc/q+3y/oqvD2vqcGr+pmBYtYlXvg5suJCMQRisE31i4gTU2zg/QEx3XODw6q
Da40auihHCOXEg6Heot5xACudSV7ihyMs1YtvEaDBtzez7xDPvlv2YTfHKFWesNHjYU3vvVrnaTu
MnKG95ejQFv3OfWbeqRLJl9g1NTR2Bf9W+ozuhkY+q5afeMwSMu5Ie5i7svALV7FMoWPK60D9C2c
QGt/DmOX42rERKl5Zqfw6HKpFVYKp4C45y/MFgfGlCwyuKvcfF91It4WTOFqLmwkef4e9OSjT8EK
hLH7mBvu+2oawxv+23dk89a1V7bFsWA71YxHIFuJwM/rDtl4Qm2YNI7YYjRB5X6o1khQcgTomH0Z
bZVwMt94VrowRvxC0AIc7PvsDFhTqvYbMYbmyDgsewKV7vDBggUHXNOu7afgURzm9nGpnkaKekz6
vodIu3LHuTUn/ESLD5l0W/dVC4Iy/LnU62PXQUvjsAeglTUcrQHi3m6+zUVzO7KHgrJW7WZzuu95
MZJ9LPcZGhdelYeh9XcUW5edP9pBUrgiuCrKaq/MdeRxDJ+NbbNiO1i/zL4edqCVERBOLqOWZbZc
wIYFra7gnbPaQUw+xhtDnb0pS2DGfLUw6z13fuKEj2YsoBx2S5QdMuLytfjr82h6W0IMdmOrg5Q1
yw6e4fXXvlelSTEBZdVTPx6ZVukiv7VhJBd4YHpvNN5MVH8HN5t5ceBj37R/QDVI+3B1IjdTG+rW
zXsURXAF7m6Oezd9qO0SXRzDz+ZhAOwXje70kBZWfZd5Qp9ZVBX2NSpxxepetR1Z/ipnaeZ+N4I5
sVdh1TurLb9tjEhFTFsi4LQHTAH+yF4sR70ZXOzocjuEZvE1LMBxM3vyT4OWwPjLWlCP0lRQF4t1
T/vbKxJ0EVO3H28aU1LB3jhWMF54FRpSHAeSQFfeVEEwU8KoCdVhWwcwNp+8TpRnPjqznMHonOqu
64CFaSPmJk2fzdTC+l6Gwd2Y5wN0QFWfO3ulXGYvRiQK6lNNy3SkByT/kIFoZoXM72Crmke/HOx7
KzSmGycIp89uHEG4aS9/c3lR7W3SCVclI5OUYHxRXddUtaJQL+u3FBVJs7PJ/sVN2DITobotbvwA
caCTuuyLl+LWnSdx7lflxi6g7qi3MFkh0pTT56wF/MhRL1Habvft1iozwQVv3SKDE7ugaeR5Fql1
hZgtjZsWw/swm/braDP+a5e+vNdsmRJLD8Nt0zC/NhBQjRpvlQ8B7pzIdkrjjWddfB+V8q4QUGZx
GLiUBQcuz2w7I4A+9ZE67Gh9XNFHN0Dwk7Wzirzh50UHK3z4Q2NjvZCaOsi82AU2fczitS78s9i+
0ov8R9hftlnMaAxbmEB2swvG6rob0qMts5vUZo1Vy4w4lwn8CwLPEN+Gavpk89yfaiu3osCd3zs3
RQ4hh7tc3a8WQj2fndFUo5FqL7YlZ1Uy6VJJ2w86ckzgTpzSsOyivhs5ysxquvNHTCPWNsX20LL/
mwZnRwQY1F+XzUevWbI3kkDDea62bEfwQ+xoS9x3BVYnaA9EkkymvMCPG9/g70KYIm+X/TQL1exG
HCCJ8icEBnB8Gw4kVbDzzF7c86aqrlpzZCyTQYYkJdXEqkUp4Ej/zMLRvKCX1oH6HDZmvaLOCacE
kVr3sTkL1prUtedXOfnpR9pYmQXprnbPm1cL4jY8iud5abYEeVF261AYjeZZ8zmtzqOCmdX5Q4FO
cYcYzC1jNWzFrd5KRo89MlYlxemTqxb/Xgwm9S05ouqJAPVUuE/W5sVhav8DLKLeuMRGhmE49xmB
oFrZO2WKqLFDGSQdCvYRidoKf6HQx5qB0l0/ZOG5KFt93cmiOIbQ4o+t4aGoquXwqecJPGjVyiOa
hoDaHWq6phqLUyOs4RM7ZoY0sUrvcZJoasnjCDKyzcGGe1V58FkqTlYvnaMi+nBqZ//NmWygDcUS
0W/vg8SbyyZCPIKaJJTz28SIwuPgo6kbKxc9h9P1lI1nazQ4807bx5aJvks6FTi3uawueZtgZTFW
02vP4rBHhN2w4ZjSfZquhGOrSU/7wh8oZQ5sCUs819c1uyjO3PNlO5aXr6MfTpeH0no3hL1UUZ1R
LjTSYu3jjlk4jlXpLJ8r3mrn1WWWhHKn+TNIR1TD5jCGZ2S7MMdBWSlInplxO5kg1dOOOOeuk356
rpYSvH7QfNpt+ek2Hf4g+sF7xR/GThnom6L1sb92wDMWBqJoQpfMG9F/X/eamuS30C3lVyHDIDaD
bDvoVHjvxPFZ/42hfNDlaF/Z4IV3Y2aOz4Q8J5+y6IX1nMuJJ7vqPc6oyuwPYTtRzQy30X/HNIll
WsxaPvjgLdsINsCO2g+caRwpVIzUXJ5V6s1X9TJ4R2dy5u+NyWgI9YFVqZgLNXzP7eZTmaN9385O
diDQ096E4ap2S8b+Qm5OufHucQtuhHy+QUu3JuG6fqBjep+89D4r0CVTebkaSvgH1Rj82fb//1XL
/0Fy6b+qW37LP4ryQ//8a+Hyn/+X//B2eNQufdr14P4uMEfa2396O8LgH5eEhH0ZUTQJX11Gwf+D
8mj+g2I0SB/yUqAiGGz9z9IlX400GpGtgCNR4F1qjf/hLLn/sySJ7gSTCg6Tf//nv7IPf82DC2Zc
fIccweXzUZf5tXJJz6sJt8UYjthh13vPnsYbw1NsWPDnmBDJGsfIDgPdupFtt4kcznVZaA5u4dBr
zTAkOsncDaL7TSbglxAJH4tqLx1pi2lb6vK/RoDwr+aTLnM+VjWmKUpraPGJP+Zk1WxkWNfNgODS
wFQE/7R11L22zbnd/eXX+L+5Nr+0xKnkXsJHVI6hwBB0dn8p6gb1NDLZibMhMyrHx9GR9Siq/ZL3
x9qY/Pj/9bf7NXvF92NglZI0lWxiT9avKU7Fw2xrTrMHd0n7cYfW+U3ZDLwnOPPM73NRzZdDXhE1
vCE4LnmX1WMYl648/uaDXBoef6lmXz4IJXVS8lTOfUaQf8k+Nooo8Mrk26HMhprJ4GCx711zzX6m
Q2rdhqVwMabITOGtMrflu2mA1i+djbTiONhWhcpzAqniyzb4HQPocsn/9skIuYZshRiAwRjOAZc/
/0u2KGtdz66Fmg6uCOcUwlXuu8dO0kj/zS/j1/uPVCVNIW4+onekQH/93VuhBj8AFOZglXzDXdaS
kd4PjbBft3b2vmy1UNWRw5glteFWMKUHnXa/uf8uGb+//7CUAIFxEEADm2YGv2QA7TZEjr3o6VBv
YhWI4xEKBqhyEXih9M2uTU6dv3nsWNj+5VsSBiX7Th/OJCj29+s7e8Rex9yk9tOXzTujnFUB9Wm5
nLlr17virzJPcHZ1y28yf//6s7KSMXbGbAdpeYac/v6N16LaGvyH3cEZKhNLZmOy4CjDb7jTcHAy
t1rgBv/NL/lff1p+uUSyPZM5u3+dfdd1sLkwX7sD8Yr82DPDUEVyUvNPai/NT6pAbdwqNZW/Cdtc
8kx//71eho5xOAX8h6Ala/vfbmLS1NY4yOGQre7gxGk1dl90VZf8sMqsGA8BXLwwXsdMUAYiy/A7
1p/N0v63j8A534TpBRYPLQFtM7pWf/8IVKdSVjzyfys2yoie8Rs27u6Mnde8yUnuNHO7DzY8vk6B
Y2KRLQq+POWMnq3ectV1GdUt39GJLRdY6V3bn7LBCo9tuJTfVK6su261m0M/qz8qev4AXpzimG96
3tn+ZaIoLdLI60p4Nirn6LyutCPytfLORp02aDyHrT3m0OmRaJicB6MqL4yPLSwxBLQzD+PWftnk
wAmebFd6cYJTb2H14MTZR5nKimO1wLfqBaaDmsT9W04I4mQvzle71dZ14GwyyhVP1CCleFLs7fdM
B+d3HGW+senK7zPHuxt5Hk+FuGzUe7rvjO62+judordhqajlZb59rRpNfW/2dZvYPaM+vjNd1e04
XDb0WuD3IBAvZlOsHGftco2cUD5NbF7byC4Qx9ljPb8tJIx28JU2nI5jsV8QN1N/2yZdPOmhwcJJ
VMkt4i2YvKaKMg8qRUcRaGhJVdbWLNUah7pmASKeZIVX0yC2kOG0dpx0VApVzmFkKaD/JGR5smSS
Sl00kpjAojZ3N3a9G94Tk1zXJpqlyAfB50BaHvsBwZn9QpPeoxfXNu+Kr8jYkjvbdCXEIIVxUwaA
PdrIDDkC3TOvygLISP2kXtd+Zlku/+lXrd11ue+ryfIPTZ3zdzCdsnhwvYH/TiIUqhoBX+Gfi9yt
FUcH4GdcGsYBwQg69YTtwjc3QiR805XrzSFKOsmfb+TFGit98LrZdL+GjF7HA+h0d3pMDYsvQgq8
ec9Wx7ciZ+S4bqL/80R65ZUmi1iZ9awzMpUm0box5FNn2D/zpMdhnycds4ncJK1CcmtwDyEZrQQf
L9SzyQdrcVUvZdRnuKduN00HMhbT6spI+TRKaQYtgWaYhPrWu+Mjk6f95QBeKTj9Hmt6XeO1u3Zt
mzQkssStW4986dlQ2GlaDrbdVZ8RWDprc+JeNqk8rNcl56z3dlSCYSvOSAR7eN64UGwXsO/m+lpr
c9z7WmZzHCwrYjSEXd168gipPGJldcoEmJkXUFL2x3Q/0w6y76ysXYynLIS69FC4ozvsV6p/+o/C
sD63Qq5ZjDHT/UnlfQlvKEY1d8CLECnMbsAdh8BgCBkXLoOAevBFBzw5TZa0bp9/DT3XKSKMX2QJ
sLAGn9vYUUsjoY1kychWgSZMiSmIzMJJ31DPM+7oS33VuZUN5nQpjV27bh1q5da7rEW5b/YfI8lA
kxmsLliPpWkuGIHy0KaKGXL+7KgC0rMeSKsy+SuCM+xjt2e/VmXZHU0q+rIl0dniGMiRhaz30gYB
S0Vdb5RlM+5pcXR93IhtoSfe0p9aDpLiSJ4MYZ3Pse8VuqM444nmmFaTe++QM272ikhZk2DKXr9v
dbbpI+4sI0uUmnl/Nc7IO4t2kR037mzW1IPyleXcG0zKOXNfhAfSTexjRoaE0ivm9uCFhl2aZgkP
pr3rYFu2B0rvvZdYC+5eTQ21QpwHrmII9HEyAWBeV5wV9pYh0kcVmsY+9Gp9Z1mGTwsQWHo8eFb1
pUuyOG0Yqju7d+frLaTwcok35j+JvfnWc92koUwodqWxzjBPx+ZkcXkKOJPH2m8y0mJljsZLkouN
R5GHO38uLp3Esqi7yAjoFMV1Pzv7Nne9H+usLw9SS3eU8fF1Z42pe7cgTbkqdUeszCtOQWN3txBE
wwPlGYfMj5EZpAQXkFhqSYMd5XXneeR4LiNctw+8RHvK1zPanGlo99PapuXJVLl3otRNVMnc5DHE
SgxotdAU5/x6P5VkFHrVrj+KfHX2rg6LKyl0doOY+9W0FBKxcOxGhNM6wJ+GYPqwVc38NFXKjtKV
Q1Oc65TuvJioZgzFNiPSo8YT9eyKFtbl9pJ2NSZ9YuFTeoezvllYpEz3c+S0Ehm9H3wox341e3+6
dZutPeXeJhJvyy507FHsNqNRLXO47mB8QChnfeqH+aqvLJiT2IIzd19mTpjeFq4hnrTReveK9mZk
uZTTxJS63W4oAn+8cjKL1yfR4HsSYjXhASnDt66q+/wMQ5ESWb/yaMU6zOT1PNfOcLOQfP1jpQT+
2bDn2ok0K/qoGgKxI6lg7dMW0B02aF/wGyeO6YTleqpqq6eAYlxqGoUgRJ/WRvMwj7LFZd5a16vT
nNOQPnCUC1PeFss03IWyxNJdb7yyJundcw1lklU0HUY84MdKFvqJIQLi1cRXz6vfmD8c72K1C3N+
+oj9gpGEQWnRsh/qz7mx1906MaBJRRbE004VurLjMpzlSUlVPdG5KfczYMebImuHk+0S1rJtGk6T
OZAtK+v+mn6jMHesU+LTV65z6lsCuXHaE97tmCS5U4zvltwXlkH1mYoNqYXVjYsxb55VSa45G0Ke
Demre0KGW7FLezd/MWfTP3p6gZLTSpoPPZsEd3Po2vQ/561hbJWn8w4r8XI3CfvB8+sCArymR1ct
NLZTREvQHgHCcRLHHi+Vvi1WyzgFri4THzTyH+wE++uFHU8ymix5cToGqMXWybmzRHdGWK3Plk0M
I7VbcniCFqfIGASJ9MCvO26bSb24q9eToQnz+jawlbqb61nTs+qyiZ6A1897veYhqm+3bDGCsO0P
89Q6LdoxItTrEytfwZFUj9N+wFpolJSJp0ndufQUXy9DejujXb7ZZfNclvO3Qfh08eBJIEfaJLX6
PO1vt9XezubSOmfPTF84u3/JKdx1VvYzmEm2BLl9M47BJdRIca0Q680y5R9ettUceqj7um72XMwI
lqeNkKUntme/He+ETKvEZDYWI2JzK7Vr3/QLCQtIccfJC8sb2x+/uU2R7zM8sHFNNqZeBVqgJZv2
9jyWX6Ma1oht2a7FL7GrEAODiJbUsztb71xUeiszAqcwb0z+d+3HrqSDX/T+zCQQPmIYovLFrcTX
MIri1JXlu+F5xnnQJOn9ip3WJbg8TflraeqPsHVxvjF/FdOT7xOkivPLUpc/WIJvWNXvK4dmohSj
isZwNOKC+h23oPb2FPc+83V6LcpJ7j2MzAmv+JtN5u1O2Qo9tD+R42BjQYPd3WvsMdRmsgN9HWq9
flAcIVL90aRDTcsfUNnI+kdxcCCvFlCl53cSp2s6JE6/BcmQ5yGEE97f89Zntwvnk2NtWmsShOlT
NTb454rwONfW7UR/7J8lx9g1mupIrpq+ZSvVJx7oNmJPKSKKGHC3TXd7U73pkaLvgxsEf8uREsTD
sqbNFYsnvtTSI6dQTeY31sRnuboAZGQW7oVaSaqEk0BrR6/r2WvpNvlw2LCF+xefWUlA3IfYuVoV
Df8h+GiJqSabNE70yc0IsecSdXXwh63se08bT95KDb8Wo+SXj1M+lOkLOjIr4pEg6Q8Q6h6+y9Fp
zL3Z0DGdGpbWQvfOYTO6Zi/WJYuWrDFOjLKcV3YltFgadSIr70b94D/3q3mcmOKK7LbNj2u+DXYU
pmaY1CPyTciv4QlRwW0wm2lU9yvb2c2knQB+l5pw1RAg0zpfj84W3GVV/zStTnprb9N2blrmLkZ2
otdymyhcj05DmMd7ofO//qRa3J3IoDuPAW+Bx3lQxlnJHIiwIxQqyCX7xkyWftJy23bEMJDBNbL7
AwVGHZAs94mTZ9P26kGLOPQVxsvK1T/IZ3Utrw4v+6i0/1LxZrlbzI1mHNlFtIsgjqpyyW5k74vY
3Gx7P9aZSrKxbqv9nJL1a7vsbfWC6lJBcOOmm6lhrEad+LR+LiY+86gs3MCZ3RFzLp1bXVnNY4+x
lfm09uDqFhp9XcnXYDKNS7rRLhgbdatb6j/6TlvjfmgN51YxbRbbzOwLwEOmf1pmOa9owkUdy45N
v2kBPtoq/LJjnbhQPe9CIXGCIJjsOMGCZ9/NuWILACG1vOPMzLBHYJttHxWtRQEgc3ygyHnPrt/J
yC1kCgG5s17a3ulA5zce+9H+lhf9jTtX7b5v6vU8jLqIh05waLEYDaWz698uYFCu6kL2T9nc8zrC
TEdm08Dxfs5Vnf1wCzSi9DdQAVI4W8bY0LrfpVsXnCR8sDSuIXlakVhrPwZDwgI9TxhY2VE2BDCL
SypTSTLdS41/s5w4gE3LUn0v22rr45L3SZqErUVUpiM5CJ6xM/rh7FELbPe6Ne0bk7TX2VAdwZWq
cIoHIBYB216XlKjKx/rbZFZSH9KVKZAozQmMV0vOVIgW/ewd7IY2oNE4WRI4F2DwZHXglet6Jlcu
hL4j09ncK3NBwrrmXsjhgbt6xymKAMCcGm0yooTu9uvkv8ylYo8pm6w/g8Ft39bJbbd4mbJ2H7JX
Q4ZIlcKLU6cJzIgek30qrV7MB9oqNgHxrpn5bmLdd17LQEAQquB6zc3sQ1hT9xGOy3heKrKsLW05
o7GJv9Ey2TB7+uL6Eiw7sa3jEihSEAXb9K9hJbqTrmEfaVUXJ06BHNjW1ZoTH5K0ceqKzpIxj5iU
/CTmvG+MSXzSICtoVBXVu8i6n00f9B/8WBh3fTInsciqMLYwXl9uVW5y0ZsI6QmnciOad4NledC2
h+C6oGL/JkrZ8mbn1XPH5gWi/Fa4NzP5PD6pYRwCiugPHfF2Go4LpVGyZ5sY99VaDgSdRtRtUUeM
6Jgb1uAAgk3LlwLb+76mjfaOpXmB3W4v/8bZeTTZjWNp+698MXt20JvFzILXMG96q0xpw5ClJ0GC
oPv133Ore7okdqtymhG1UUqFJEEc4OCc1xxbLEiQMMsC8z43/eXGxSUzbPA8fTHghnch8CHnrcml
cV3FotkPuVCP2oTdYjEr8Zkr5J1NUeuhlTXeh25v7ge8HJlhAwZI2drPRdPkT+guLJe+spyXIvPm
Z33y68OoihK6C4g/Kq3TDowUmva6WT2hRaVf5im3bYVXSZjrEpNmCzb7uGspHRUHB5BXGi5Nt0Ri
MLMTjDHnckh1f59Cx4H5uZB3ujGWICEXfscKvaUWJjy6JN2LMaCvP1TOuTf4FWDBY2YK0BUFPJhS
mwX3luAeRdYqXKyGsqcNQKzv3Izi5wBGOMm8p2mcYrY4vf0iaEPuMT9HUBWq8vgAQsq/RCsfW8ok
/5z13QJ2D4gd4I9zqz2eqwiHc27rgUgV1oqLe5fCAQHhO6RhQgcXPglkQITtnR6pR2w/4ClpfRRY
Mv7mpVLexQLzVprlX/oOJaG9CdXpaFWVdQhyfT4WicwuhtytpqvAndOjYXWwodDoO6C78UFIcdEr
Z9hhlRAZgVNe1D3CklbaB6+oEBzgFd2PbLi302RFuk13+Ux3mMr7juRnTJSN5Wz/aW4WtbOm2ryi
bAt8QbNdGU5/CKQJANbN6Cd4Utj1vPNzR72kvnGRt3r8Bcoq2/GYG89Dah+QbsWuyTDEuIMslZRR
m02QU6iVePK2S3Qfy1NUm7oLox5wdS+B2fdcRSVqe3ZZaKjqAXA2dsXCStg3C+Xy+wylGGyXmj4I
LuekBQJklHqPrTfqNGnUIIAxnOyJFOIubXTUJaVVeNUVYCtVnDIr938kfTqMl43COG/xHeqccQsW
qpBgDiDo9LV3hcueDMeseAWLk+0zDWfxYMwAC8orW1hfCmOB2DhlLd7ye2VV11DS8IACeT9pe5FN
RwhLH7S8OBXL+CaXwb2yF9veFXBrrvd1NsJpx8o07M9Uycyo7hBqeqPbUYYCa6nrvI+TnaUjPxsH
XIn9HFnOdP4+98GNZcZXLP0PdVpGw5hedw36/ppW05uXwC5SpyKBnh7j1kKGFJfJ2OyekB4Fg+qb
n4sqb7mouPdVw0ezJ/tJLqBX07w+WAI6YVaXlHn62MVTy3W4AQ5X5OnlbVq5XyDDRPmUl8hM2nmk
t/lj22rPvaPYsYqbEaSPKUVBWSxYXtt0Pnko7u+kkV1Wsv42ux2WwJgfgDEMjlyQ6LHlEFwhVILS
1VUd9pITra2aK8mGc9ABy4at6uDBcrKEeoJZZT7PbxqsutBuXXFMfIpzx7qG/3YZiPFrZrQizCn2
6gcEPQSHsh9fe2XnXuYOxT8b/QD4EkyozoSafYFEHHm0MF5lHjwlIjEjM07O5kUgj6gK3wyL0z+q
RsuvBgsQbVaxt9SAYz+LSmTgSlMfvLiT24XalfCdcW1M62m5oniSv1LZbuYfRqG3wcsc5/HXxsr6
ZE+yKtPbUXLXCAtl2MNVR4lWcXeGZLwDcCTno+FVybdcE9mCdXPTqHu7hk7yubRUXoN5BqV+NQt0
1PoQz2s0ZrUuZwISx0i1XZ9zKwrb6gyV0Mm4IYwM00snx0eAdveGrz5Qw98Btjcu7LIr9piapHtO
OZ7d8Z9TAcZhiD3vqKtcvJH8+MdEHz+QIhZH2VFmHBrv0dM0ina23t2UmrxOh8S5d8e5tKIExRs9
DJxWO4NjTWgBiaoekOTLj9NkgxFVsNxeqd8SceCcbAiZqZtfJFXcXeeOXZ5QX4SmkFlJ/ph49fn9
UvNTwlQK7CsCeqFu6fWPziAbbAoSG4iILjXMaQqQlRBCAWCPaDVfyJKaBMp8WXthV+5rb87ufKXg
FJuXQV/ZL3oWf6fiPNxiEeRdxgLFzx0UTLM9Gigh1QfBhZ57EhzlbNDHN/iiRYhAbv/oWUodE6sX
JzF1Dt+oTI6UZ/LbpfSGR2QA1GM+ts5RovWMDEL3dUb1/uSWWvoxZr+npahpINhV0fWhFDp1aYgJ
fqRXQXJXiv6yLbuZ2m5LTT/vJWShEjwKvFeoBSN+rATCUF0oJYuP9JWXyFMGWKplrPeGLJt9OTQf
2R+nS4070kXFiRVqM5ARor1Prs14MF20iekuKFpkd2C6g12HL/llkBqUFMoOybJqmLPLJVDiOFSW
c4px8qDilACMRY3YfampfX9oFdpcwo9bKMokvkZZkXT4st61BkXMnheih1jWu9xssv2Qgb3b54H0
WaDpeGlxwu1Nq7aPqaeoWwiPjpBWwSJFsBbVJLAyE7hXS4zclQb32omH6uOULeqpbafP7QSiVEti
50FZAcS9ek6epzHDtE3lj2U9ldfWUk+POZxaIwxEj8ktEItITpX1Dfh0eWkBgmZVsXSXgb/VMyq7
I3yAy1IHio3yX/JDukt6JepGfNY4++BlDNO1JtXXgQLoQ1xpN4VXX+EmTgYWwFmimBqo9NFmkz7q
dEL2mBSVF37FXalwYUqGc2N6AmBj0xj7ycg/JEa7IMpnYv8NIHmOSs7SW7A73oc+Oy/5thDQ2dF8
xJwGDWafMjxvnb1NNbWPmbSH0kVgHIyy+A4A3ThkjpuebDk+I8imXwi3cx8y2LGR2S/BN5i77asZ
CO0KCnscNaUT4P7qWlQkKJqCxkbmWSMtvPI6y/2iucn04BWjvktiLXuhreAc06HhezRNv/OR+qA8
arrhkqnuMYh9yERpb//ozNbHd76dd7mE8GRBdj2RHvmIDVXVB2cZQBQ7Sx36AqINAsWwYIYh2/fC
PXcY+uIFmFYBM78b3tLBWqIhmJq9Vdnjzsel4cZr0+G6MLricS7bJ1CyaaR6N985Xu4eXAt2uEaC
96nGYeKOrz0+ItxgPY8yL3g30x9eBro49k5vTM277XwnO7RdRgGMNlQoGkBlIYYJU8mxDiIe9b7m
q1sAmqIMUGKjO8D12LtZ2XH/46K8t/OUy0aDpVBYzTayo7k1yK86XSN9p3WxezuKdqJOIzTxZbK0
8hXxGsCGrqypy6fV1xlyWkc/MzAfxdDYyT6ohFHt63yC+6QckZ/UQMmUXl5ycOaxP8ZFi1eoPsR3
JfXhQ4xaFaRwqZ2CwgXH7/lZ9nEwRWBdaW0ywiineVLtx9IujlCT3QdRTDMB5bVUIT3zJuO9q9PY
Ju6Vm2gK/+EGQHlxBtbWs5G8cExpexgfZVhZNF5np20/0NGYHw1pwzPSAs6qyu9f8mYsTrqrtBvH
svNj7irHDNtM+UeUU7zdVEmP03T+MpszN2Svz4n1YLkWYgSfOM5W5JTdcrR8Oe8MBJ1Cc7SXkAsa
JmNx05yKkjzKXxyuGzHt0loo40ky6bui0rw7ask2HPOhP9L3zC5srMBD20npWuuxdiCCvb3qqtfJ
z7OvOqs8wzOLAhn8dPxYUXPej86ynKoYkhjyVM3RBYhutPlwQYeOAmMdW6SIibqgWuPuJxKiHbdq
qqJDkB2hPvs7HMaGN9HV6sbNbP2yXKopoqAABZ3r0x56eXFxZpeflrrgDpd4FLiG2H8ABrXAmxqy
azoH6Q0caW9fxsMMxFLHi9p35bmE6jdv3uAiIuCor+RVxg5GVPOWO1IatHr7O18sxi3XS+dHns79
rs5cZ+8bWX8B6IJF6Cr/szKamS1bfchHzzvUfuo24chKiMrYAsls+8+lr1OK9auPVuUhZYtgQZTN
7jcaWdAVueaFU+CKHULidsjtCEyYlj7bcEdpM7V+1PmNelMy4T5JVxh1B9LipefAob0H2cWa4Odo
JVWzqrSqH0aOPV1TcomVmVOeZH4GDzvTCGzUMOoj4A9rV/iNuSPd6dRpWiCWlZRJln1rVAnXTLe9
MPp4vp8VWLpwTvsBtQIbxrgtKFAfDPC69W4RXRnvhqKuT0hyiE9TLyvKOPBZAGv2+s2QdUtO+lqN
6e5caruuYCGFNZKkRJqRvlW2kqdeSo8sUSXxXQY7BZSsmh8cCj8nXcj+gygUL2ku45ld5nlZH9IA
cMMK4oKOoAmX/B95DhXtIlC+k0SjLwwOWWygUAZFqWnXD82IpoeVXvV+Mn3DQi6g8NQW1slnHWEO
5S5VKBI1cypN/g9dT+aXJnUgEirHuDRixCBCtlz7lGl8lLAFv/7Wg4iLD31bJp+boqKI3iTmHaac
+kNqVfGh65EmuZrdItn3iVgeA3dc+hBY2DSGhkhdwkLCzqmC0mODlbThrWwkWCyp0ouJJfrm4lj2
tbBHcPu0xkM6/59TL/06ewa16DlJMcVwwNFLy+XoNhOlsSdCu8pybbocO+jzJAJOGyFPb14lRRG8
1HYegw7XLOcj4t7+fdpXcrwSqbAvh2axr2J4mGGWVt4Xq6op0laJczFpOcQEMaj+ZmSHwbsnBZhv
tp15oSN1H/VlQpPCalONz9O4r14r9R3JxJjAcJDxk9F6/TO8N+1eLybIb2YCuXSuq76mw+4tJ3jY
/X5h7lIg97Uydum5FDSdAdZGow0UV/2eexNyfbuGTfCUlEACKOOVwVXnG+muK0cDhi2p1muWx76g
meJVd1B55Zl8l0IYKOYuuZiMpobe5gTjlSHqBT8qf1/DjAkllcvIz6icAPi1KjMUdHUtBJ80y0b4
QRYfvPycVSXnbh/3Gu+iwyYvbF1zuCBP1+RO900+mzu7JvnQoJoY5M7iFzudRmdkq/xOxzjnUCJZ
v48TvzwgsnKucafiyfcDMlzNr40llG3lPyxBopJbKmDalfQMQNM6ZZUnBV0TPju6O1BzdXgOlaqe
ZZxTJvVwfTlShpz2jeTGxl6TiDORMQ+WOwACBHrWuzMEzGChSuG17VFkZ3IzkjjTy5B5FmYUtTMj
uoQw1CXqmuUcWTQR6YzXSX3Zx3QZw6qaTYQ6yuBpGOispa1Jkboz2KL2/sKhJths5B7WkUWfHd2v
Dr+zUwONpjtaae0bj4My1Ret7rKHfHJBt3MzhDZHbx2WyTxa2V2TkQ/JAoy8RtcA6JI20Cjv4hr5
2bntl5R8QKSHfAHNlZs0C6ZJLo9aJacLlHimPnRKiLW7Ya5HkDe6GbX57J5MLk7jsbTcMcwbq90D
FCLKylzrC8oGKI54pcpu5QBUQG+zOJJFz3sVenljeP1rMY7OxyqY3DScvZFrmJYmF6QqyxWyv4m+
w4dgcfe5mjJ0q4K6JxKomqAsZ74txoxjo2nd+BqFNZY96k6jk9223Gi4iXKWUPQYvPZAKwWeKviW
eSddC2JbhXMr7/LBi90Sdibi/sAGAJw0xvxQ6Qsc1tH6VgH/p/aLBgodS7nH0zg9KlanlfpPuW/E
FxM60qGNne61WPpj23dfvUnnNiCqJ8edsxf4isVDbtGS0w1LPZq2T68+LVyPbLBqtSxC/2ycL7nw
0qrQzrKxl1VCF+nAPYAKXziU/QRi0B1sMBhdTVJwEUxojB3KtAO3UvpDZuyzFimYR5SL+Injt559
UjVGCS/TiPDP699/UqUz5S5DFnr9kgR6O9zjYG83aPORblI/bEvAQybmYd1BQyYlDrUyO8MWiyno
DnSz3O+GDSlll2KxDoBpqSibn8QZEGWgu9Nczg7xGE5FABRKn9mVoaHZ7fSJ2LbaL1o6AQtyca6B
FVdo3SHVqnR60QgWeavRHpp2o6yFcyUGyU63WMKNr/6OJymD3LMvpCIj2HtTCxoD8z5JZ8Fw8hoe
LQ0tl8Oi4OL4aORFS+YJzaHfWX8gkfTJHeqoSgQCfd4Zm3eoUa1CWcvTOj5BMM3qpNFYbu8qziTz
Lta8lF6ayk3xUaFGcPLbnmkAm6RTg/ariWW7wP3FQrMGZi7hj8b0hq7H3nG+NiTk1DyMKbhILI1d
NAl6jz97txYsF9okoleHbpGU/4Asmrex6vTH1OWEBB6WokLBsxqh8Nrkq1H24/OZ+9DTVaERpIp8
PHTI8YCRS3sZWbLW30RmBo9y7LPbLOfsi0lbnpusKU62Q4Y7QLu8NeSU7bSU9NoXWfldTHYBCRJ2
+xCODel4lRj6CWLhfAQNYH8eFRr5DZnti6oyrujS9M5Xz5r2CH2xxf4y4ldyj/d7eWdDdiflm3M0
O8zx1h0gevZ+P70mI2b0eIypsLEJD6gkTFWrtMe0Ke4XzaXd7xl5e+K+AzcLWLb4gN/LW19RHM7s
qb0eeirC02xbdz0ePdC0DSpDefcG8SCOvKHyn0drQCgXUYHneRzdDzS7zQOXThtEiicuMrLKTwpa
w6F0yVx6gRLQnp1TXpu9D4bJdLPLLNOam2ri4p41wWORejq9A+Bn/tR3H6nQfi6VgslVlMV1SWR/
TKv0wSezuzZ0+03G0P4ONjneTi5miQWODgRqAhuHcJm3XxaSNF2dq9eBuHLLHCFF8NlH6OLmdW5W
3S7VA6nvtUab/q5g/B8RV56biv/WCjqwKL42Yu6yJO3/5/+myBN9b24/V9/leqjz0/xzLAga/3i6
/ef+8y9/ONQ9OIQH9b2bH79LVfb/y+U4/8v/61/+v+9/jPI8i+///V9fG4VBE6MlKJL/zFExzkJI
v5fjOdXffhXj+ePf/53TAnPFNlCAgKtgAk7/SY7H9f/GnwFsUpYns9AtEOT/4LRYzt8cHZ1oHWoB
2+Qf/5NsVJ/+93+5f0MbmB+iEuzh2AH56T/htPxKEtBgTiC8j3rsCkMemFSGqPF5h95Jqfktyzy/
wuWf/iMV1T+HX8Hxc0+DOQ4j75B2bdc9kpPryXMyLc2Pn6b5/u9A8J8pOb9C4f8c/0xH+YnbEFRL
AfIjRljGBI32wPU/0MPUokYd6rZO6sehgMn0X/+y383V+ec//TL2YDcfk9o9TBKJ/9DXrQTVt9n1
38H1/wqx//NlzgD0n8b3gMaIPJjdg8Kq5sYwRrt6IuPT3Wsc7eop0rwFOnY1t+Jx2wutQPWC3GXw
zr/wTFyeLhskKdEi4bLynlPxr8yQP99oRY3wAa9BP7QcJBykN166QDOAdRbSTK8dpOTMG0NRwd21
6KrNwFpL/MuOep0O3XvsnDP75k/6wJ8PsGbleCCEHDk7EA8TLrq+6UeeZfwQhXVmGlPkGSjhzp52
3YwJfTxlNg39ES3xzeodzfd/v2hQ0fv1o5YJQLASDZrD6NOstrrmh+eM2Tvv97vBV5SEhkgd/bl3
DvMsvTdKS00YD1xPtiwPfIZXj07Jx5VW5xwKdBC/641srmsto0OzbfjV3kDi6Ig2dZxD2XvDB2NE
y2aKF2/TzgNl49eH5w6ZC6AKzqFvaGofMC0eur0rQO9sfPzVbmBOieFjIcBu0HAj3M2IhnK7BD8R
7LfNz2o7MMH91A0CKFHd0DC4R5kj7T9Uff+eNvLvFs8q+qVP6kAy4aNLblSHObGRnJqyQnbvTNCv
lMD/jT38dH/9AkFTwEQ2Z0rlmr8Ab0KIZThwCTGyfQtxIdj4a1YhbtlN7I8C0Zu+V2ZPhaupybFq
xFkPIusBpm36GmvzlrYZ2tgCBRMJs1iei25O77AmDJ7/evTfzNXa4HgsJt8YSQ8ijAWyQyk7z7pO
7JmOAz2gd80TfvPF/VVAp34iCnQ8qTmW9nziIqvfBYnRleFfv8Tvhl8HNHR0nclxI+W1QAj1fLI/
uhCiDtuGX0U0BhaNB/DejYaSL0CRqjrYSqMhtG3481v9dPoqcFJzOaOabaO1xTdAZVkLpT6jdLzt
F6ziuYBKAteL2Q+4kdcnbgtwu7rcW8b7bb9gFdCeOVvS0CY3CmSaffB8Ke+x3QKt9dfD//tcC/Lz
rxNU0YdycqSHI244bfzoVVWrPlgtvIjLXksD72FOGss9/fUv+91aWkW1N3ewO3XHi4QF1uCiR7cC
EaSiGvVt8eytzuUpm1sgV50XFTIR9gmk5ADUUtnde2fz+Qz+19TDXNMF5yRH6g5+WNTGs+j2OX0j
D4ga2JXLpI8R9p0Sc67fysq3Pqmay+w7M7eiRv9z313TQsFqYUS8jOcWpV+Ky1STMVfhpQhI6/x+
zG00I3sQsbuMijViQ9OSeHsXUmfzBOgff9VNX3DNxJ1jV/N8dL4jSiAKTuToRb5XvmeFZpxX3b+b
3tVu4Aw9aCHovpGlL11zWKi+9Qcn5k58QQPPm+8SWTU/hAbAlBKfXzu3k4W+zQ0fys/f/AI/33fi
4jdLde13DrfOEQ0yoxENeGnt3CWg/DGB79o2j6ttA0Sga8wwIKNOE2MEZfTsfWv5ybdtw682DWV0
rk+fBVEiMfkfHY7SW6lr/5l/5Z9rcbVngP5FhUnz0I8qucnslIECeIjE/SzfWWW/i7LVPgEuZXbM
qfOjfsb3BHfYrtO/TMIg4hA3py9XZwqYhrlAyPoqgPW+5wLwm6/urvYPi7Yui6hzI9cH7A/lzpQV
IpG2tvG4WPsQLzYGFcrtvINqYYq4SLbuF7fR9ps+u7tKBVxYRzWi9kuE71qPipcH87CjY75t9FUm
gFQDohMcDVFuZhWySIhhx4A3tiUC7ir0ufU09GibJTLPetx6arzWif1e1vq773r++U9pANSEGidZ
NGwSb+5v1Fzr5AItmtrbwtldhXOaq15Y3bxEWlwFJ3OYoMmioxFtm/hVNFsCynNfMHofA5saLU/C
AUB3ctvoq2j2a3OBfspn1XpaM9A4h9AtPHvbPuquQjnXYWOMsVyi1sjKowygKAyOvRz/+tnPi+Pf
nBdrr446dlKIoNoYQYf6zrWzGI7gZZAW60fP3fYGa59la/CGGmPbMbII3Megb/KDAUF723XcWYUs
4i2WPS7uGKEo4Z7wJUFlZEZI66/n5zfrfm2eZfRVibZZriKcC+yzCqF3I6Zy46OvIpaDOsZJ1Oqj
tsljY9cBQ0fWaires6D+3cOvghZTTVloC2UeUWfTZYEf1zXsj3JbUDmrkKU+inYrwiXHTkFDebKQ
JyjvnM6njbht7s1f95zCyBCtHND6nRK17ArhfMTzo35n4f9ublZB6+RaYdPkHg6YCsDqB38BFR/o
0bZHXwWtJXIb8VAf1fZa+9iZ5Hd1ML1ndvSbR7dXZ2whlk6DEvyPR7dNWJbO4G589LV0kIWuAaxs
BOdxvdND8zy63Dwx9ipa0egVcSkZfcqDFPp3gdaFC9F307TbqwMWwrjfgFBidNv83mY2kqJZsrGy
Za+itZiq0s8SBkeGrYpKLwC3WrjTttxgrRI09ZYXl3MxHBz0nlHlRJAJV/p+2xG1tiqtUmHWjaVD
ERmASY5p9l3lQJO2zfoqTuXS9ehxYCReFakdurbzkRa2uXHwVZzqsdPhnqv1B6/V6z3t1M+YAMmN
g6/CtJXBhIiJUofcDVDRzrMSXylYA5vmxVrFqYfxEAIIAY8OCxwusbTuYy8pL7eNfk79f8rIJmWb
QLACFS1G18B4rX1Aelqv+XLbmrFWoWq2UwBFNxmi2a7Qq9As4URiNPuv255/FatGBmeEVjcnayzL
ywA+2F4W+XzYNvoqWFUH5h6BIRX1gfXJyM0HaVsP24ZenaqTRPN9niFRZal2y/b4cTa9jbVCa3Wm
BhgreUbt9VE+pv4eldDnpgDItu3BV3FaF0h1Br5SkZb12a7MvWvPbN+zTPzNoXRu1v68HGnfjgJS
jXaoy+kbmgOvplP9R96W/7wtr33mfUT8Nc7rGfgoshbhghkQciH4hm3bes1VnMIuUWlh40wQIGT2
ZoP8zvALWYxtmcbak1C1pamXcaOiCn7hvpm8L2km3hOZ+820n+Ulf5722Ad8BOxURQ5Y+l0Fawh0
2Xud198NvgrRoIayK7SqjxognjdI0hvwcWLxumk5mqsQNXuz73p8CSL0G1KQfOMbSPONn3QVo4vd
QMdPC4Xk/2CFhj99LFv/fttzr2LUHm0IIRZja7l8ttUMyFrebBt6FaHNiF5PbyU9xCrMxrQ8vs4W
fWN9YO3HCzVSeItmagf8ZNCwRyC9m9/To/vdSlkdpAAGB3Zz5qRM64cmaY6ws7bt5GvXSlsA5Z8o
4B+aZUDQw7yynW0nqLE6QcXsIFYsuNuh63TtI85Zd/G2NquxCssM2GCqkH45iOplGdQu9z5sWiF/
2JD+dOqDxuvEUvAR7bT40k3Bg7+42/apte2sagd4HKPbR7OEU7vMvYkQOnDXbQ++ikgLAkyN5FMf
SVDAoVkXSNsFb9vGXkVkUWbS8QxdOzgZ2S0qFJ/twNp4sP2hevvTjLOwW8CZHMkpgnKIO9kICQWo
yW979NWx6cvB620H6YrWferAv1HF3jbwKiLTJG1tCLJ9hP5dFY6WhCHWus+bBtdXJ+ZIv2ue61jC
ixAXY0lvv7XyfttKWVtYd0rphVYyuF8695YSXzMU7rbNyr/gumxn1lsfn8Cusu4dxp7UsHXs1WmJ
3aCHZ4VB2Rjxk2vlJ/klmhTuxllZnZaptIeSfJaF4gCqXHT4K266LcHSV7E5Bcoei4DInyyEfHa6
HbvN3iQDyrZtLfoqQMVY2TG9GmRKbUiP4/BK8+Fl21JcHZmDheiqazEvSiXOHlnDDJkQ09uWR+ir
8OxS0Pkg43nwabpXjX45De3GCNVXEZpXnm57qSUjv7BuSgCHUBMw0NkyLcYaX6WSDmykGvpIF+WD
rZUI2KSbkhTwmb+mnJ2jQYqF7B/hgWdiEAMpxbDzH9uee3Vw/uHS6VcgrIfS/ZjI6TLznKdtQ6/i
c8IAo/BNrYtmoxyRcPNQq6nybTAMgKu/zkrjjDUIbkanhbTs6wVtNLQnNm1bRrAKUCVg56TG2EUN
WBvEQlUH3XbQ58dtM7MKz1Gz2BXhpkXmMH+TZHCT9L9sG3oVnj0HTyrcRkaFmzxOQpz0qtq4Dlex
CduxcPPS7qIFIb/DgOHcXivrr9ueexWc2WLHspsKnBdSsSvs+bby30s7zyviX1suxhoyNeJGVQ7C
66K0GhwVdp6b36A1gZN2bqp5t+n518gpp6gnRIacLoJG8gki2ytiaM/bhl6F6ATisXQh1RP/g7wY
ZGeExmBva9UZ/ipKITc5WWeZPLhtvFaDVmPoJD5se/JVjKZTK3DiTfFmMzN7PCyWmu2w9su02HRI
G2sHBDtNEl/5JUty0h6yynzO2m13ccNfxWgJv5ELM0MjIPXQ69ldbLmb2lCGv4rR0p/jqh1mBNPx
mY9wUukfjGTMNiF9jTU+ykRyzRkyVmKsL5A5uzay7I3oNMNfhSlC0VoPKaxDy1WgzzbgcYPHeLhp
uayxUH1nK4VaE/My61fDbF6VzrQthtYoqGBMStROky7yYiwP8U27CjpoXdueexWgAatEn8yii4xm
uLeM9rrT+43PvYrOLqM74Y5aG6HU95oZ3UNZtJsucRhl/HqAxpNdFQlaghEGZpjaAEIP27nyt+2H
azRSb+UwmZugpW+T4ghuFjipBy/b5nsVmrrOPat29DZCRQWa2Uih4qB0zd04MavwRIH3rNM4EzfB
XO185WLLicr7xi+6PkVzx0VZwmqjJUDaCwmGW07Sbd1zw1uFp9Jqv3GmhuWCkuDZz86fC4loEhrp
m2o45LS/rhqwwKgDTDVzn6Sjdza07aM4ttttfQRjDTeaC6V8mJ4i8jUEoHcDRMIfKvDGbZdGYw04
MioTHfxAE1GXnuX7EkSqmSHnuGlluqtw9Two/jq+B5EqXXOnu4DYLW6/2/aZNeCoL0HgSavGnMHG
cxirN7P4jBdznWwc3/71205Z53bjxNw0aY4NYl+9TKWx7cxb441wYhmR+VDMe40K+yx1eRzLJr3Y
Nu+rkB2swcLcdhSIkTkohDcxfGrPhwG/bfhVzFrskzg081mDOm4xZVc+DH4nbtx24y9YxS3NuAL6
88DMW3I8dZ3/krbltto87ju/flavqEwwxp2IsJV9yhL5MBb906aJWSONkhiOfVkmbeTVwae6GY0w
Repg26SsgUYtJXNfU5WIrC73P3k0FS5UUQ3blswaaNTr2jQvltNERCp8ZKAvSBdo3mHbxKwO127W
6NGXjO4MeKg6hrgs6vdQTH/s5v/mQuOs4hShReB1vtlEAxIgcUi3OGez8TI8LFEnTYoL1IjHJ1XJ
8mRJS0NJI01b5xmKm9fe24Eju6fAq9yLgr5kc4FmOWqFXplRjE8mhATGcLHztnsZW1NTO31GUf5z
k6Zai5EC4l97w6HWjgsgeqz70qBKtnPpUmMd3Gp+HpnelNqnuDkr+Ro61QRM7v0cCTwrx8HQ8vDP
3o1oRyzHpA1SCdvOXNA8Nc1p2ePWYtWfMJW04/vedrX8izRQK8I10wwwvpx4373oF+eQ62jb7WrP
NFDhQNVNXSQG7PNr16/hhentYj6Z6C6G6KN1J5FJdEb1JkBZdqxKqNRDZycOJl0j6ku4Ig32LinF
2SgGQ0lUL7vM8sKqQR32KluywbmwEIYRNwuzPe4cqxhOy6JVt1096Pbe1ocBiVNMDJcnzN4bb1sW
skZ7wbxXiFZZTeQ6KSoyFSIoOApsDC3z1y3BsmMMWNtSRKlbfY/t4in2so3PvdorzwIOEzLVrHyF
7kVQXsaOsak4aDirXdIZQKYYVJAi6I1nP0R0c4PSaLbNyRrl1emJ5RY07aLERLh2Ktofbt5tS/rW
GK8ceise9whCISUubmGDZRd4OVTbtrI1xit1kW6pTVdGKGnY1zb5K8h/1X/ctJWtMV5dlQzDgLBZ
VPgJWpN+u1DMrxEa2Tb8aqdsa7RamiVokMjFt9Qx8+t0SaZtt5A1yEsnhPHKE000/3/Ozq3JTVzt
wr+IKiFAwC1gu+0+pzudpG+oSU+CQAKEEAj067/lfbXDnky+4jY148ZYh/ew3vWAktIWsJBtToB+
1zuznK3MyweBy3kBViSr2mg50LGbXBYDwjgU+97OZqPCJAIW29z0JzSqfsLr7BJ5476JDtAafz0E
1GT1PMAE4gR7BujIzBjDMg+gK/pz37NvtuscDS6AP486ySF1YGr1V/A0qh10nxbD3+q9rOqkT2Dp
j9kbePiDkt4c6rreGSBc2Z//rfQAQqBsXIUrHD0aDRtnn8Hh2pLTrpezFXtZglFpYIl6TNVKeWHB
HAGiNGiYIO77/E0mMjZdBSFTj2O4m+IL7wLyjpx23VcKDjabNl7awbUj4lWUspZzCUO/U0xMvG/R
B5v4BlZRU1pfb6embqt8hLNhNpm23XfgbCVfvvaXaUGefPLWLvjBoTb/4WB7tU/56QebHRvBCRXO
50KdIhbP3lmknZ+TEo5Pf+gd/mauzt8KvzDbWsLCKelOTsId/FUJoMmueBOqCjuC3o2BswfPS2UD
Y8tBpHmVIhk9cqBN+p2//mZjYyiYwUwY8addB57kXtvAgKLlnZL70uitQIyRwCFnuZ5MpfHL2xau
9/FpHVZD9u2OrUQMzCKN8VranYLAr+EEDDP/MGtEOO8MsLYyMQbvN91R/IF1gjcod9MXqPc/dm1t
utna0rRwDIep4wlulTAcr4KfzkR7H3yzs8Fn9McRtuonxLZHScWF0nFfCYButnXreaSycBA5mXAe
AQgN0Wqw7tO+lxL8elobLnXlW3hfwWQqOUycVldW2c6rkm42tY3hz9PhFz3VevG+t40NPrSH62bf
s28u4rEJuz7s/PaEWOshnt2tHKo/eLlc3+0/pIpbHHC1oM8Ik/YOhsmUX3ypgY6re7vvEttKxSyQ
icksgvYUwOuzypokGUC0muCLu+vFbAVjIVyDA9aR9hRfbUqHNLkRob/uuwe2kjGtYJcNJHN3SkNu
70bdhjk8befnf3/06375hxe/1Y2lVqyz9XG/SxcOCPnJWKUHeM71/YEhq+v2xVhbDVmysjJhQdWf
CGwH4fsJ8tt1a5G033cX+/+zaetxgEcu1mZEXyZDPlV+uW/ZXy2t/jvAgpOFSYjGs6O6FhW1Rinf
TX638+fdbNkOi9ETUAXC1FWXn+bVUy8dj/ZNMwFz8euzyxoMI0JHeT2Dk2cFZ/WTqaNk50vfXLAK
1QXYT3cSzXBUJfohefbCqt73YrZasmk13TqttYRCABZOOYYPh29Opv2fCM2/OXK2cjIY0pSlgmP6
yen4O2pH923Mv/z7pvrdR28abSEM/bHCW4mh1R4ol2Gc5h82AEpg38dvLtYa6VvHy+trhxf++zSM
yU3ojfO+oIZsbtaewtDTaTx8WXGUnXwKf0Wx7LyhtpKyFAbZazSi/uZbA95bBwQF/Pq7rpn3FV+2
krJktqVCZCtPPmdrkVSEPPWY5/u079VvduvKalS47OAVlV8t/aUhPnmgVEXTH57+P5nJP5zHW2EZ
CwMYf7MJSwe25u3jAJdqmIGLeQC5CjBNeoxSYHCKIZJLf+etyAruVNwM7TfqB+FxAvMKTEdvjbLU
lRPcFVYYgj+2XbTQvB0GGKK7ipfue1+u9QRvc9y5+RQ1ywdM78NbINvMZa35fAzKyeIj4IHBYbpe
h+6V+5hveRZXn4rXrk4UbFqnGMbpYAdbGCdC+fnQKO65Av/1WF9BMf28L5DcCuKgaxzodSD5UJV+
8zCnIr2jNa32XbBkK4nrPQF8MJnFiS7kB6PDc+pXT3uWC2D3vx6/yDVXwJCtgKMwdLaShmfaw2j9
3z/8ut3/d6mQrd/YNHlt5cZFnAYFr46zHp20IC5C9VBYZAjVmaVM8l3VNeB+f/0m/gDIezhH4uQp
jx1CAQyqU7L6/O9f5Z8PTLIVyfG1nJAjBuIELgEvvNJ9MQ0gLv/+4f8c4gCBt3l0AuA9oKvixGB2
/AJVdfiY8Gr5a2l87w+Vzd/9iU2IQMo0rqgaxGFcAsEKbgY91KB9oNh+ri0m2v6QVP/uJ98cP5An
VNPMZHUAaRRcHFCifKjDPHmoW5dQAMJ3tp3I1o2s4qidlFripXXUg9CNfcFBtO8CI+kmbvBgOIJC
QCdOPtpxJrBHE/ifdv3YWxFdHEDLCSROWohqiMFUlWN0BPQJfX9WzZLsUheQ/1HR4bNZXccebDpg
JIhZ9+prOoDv8u/f4Te7Yes7Nq7pUNerbgDei0DhYH0CGiKM3vd9+mYnzzVKkcHk81MdJuFRzWtb
JGm9K48jySZ4IEz5UsYSRLS5vpASbIye7Xznm228BrCXBrCrhI9veCjT4djWdFd+CMfZX0+IFa5r
9ZiKshA1vY0j73Zg+6p4sKv99aMhKyQx1kpZKOCZLs04ApoVBS/7fspNdF9GMQe+1cNi96vxoBTA
52sqw+O+T9/sUpIKXUYEXuhxPapbqF6/DNW6zxyWbDV0FYsrb6ZTfZIrlccpNd0NGeQ+KSrZyui8
dUE/pdX1qW6AnFM8ufNiPR52vZetYdjSkGEagz4tAPQCao9S+1lpIfYVFQF7+3XF8D4FUAMo+aKb
hwchAa7T/b5LfCulW/myVCBacFiITnBonzqSOxn94eT9zam1VdLNUOc7TPhhE41zn0E1Brw5HIX3
vfPNDnUw6Rln8MExtdSueVcpOKeXukv3CdJIvNmmabti5kJEKQategc4uSz1bb+Iet8cJIk3O3Vi
XdnFQ5AWrXXo2T5DBfCHN/OfCsc/hIFbLV3InA9zqoqf/NUL5lsCViAGjACE8V/hlNSf6ih1AJMO
IJEeGKprYJuClDbDjlOx9ThMKRkOTvkV/auNIzqfyiSo410VeLJV4S3e4MN3w1zTJW0qkI1IMh34
KMau2LUutjK8rgbcAwyUuFg0Zzig1mbqQKFkfvCx7w9sUnltxOTmUk2Hqefq0CahLVQa7qo0w4vz
162OkC0KVNBOB//q+2UjcMzaMN6lryZbFZ6K53AsDT58nuDdLEF9AAiJ7tP4gd/966OHfMI0/NRN
B9r4Kg+E32SoSHzf99I3u70XSUJIUJrDTHmbJZ6HAa4lJPvuNbbZ6xW0piT0AnPooawB3VFXDzIO
zNu+Z9/sdLCKVOCzAbDAFF2PUIBIAPDBzhezuZJrbQHx6aU5wKOSPnXtIr4z4uJ9YdBWgOfAtRjM
NI8HcE1lDudqOMKE5T7XE7LV4MnUBA5s5fFQx4s+RqWBv7gn9vXY4XT663oMLA2cFGY8BBboLThl
vGK8evnDGfubq22rwZsA1izhbzceAJ4CzYYIDYzzzlgl2oTMkZiYFwx4666FXYs160+iAfrbtRq3
EjzPqXYogW89VJieAc6d8xzn8b7mPdlqvxzGIMp6RmAVK/p9bIMXoFf3jVeTaLNLAfZo+16F06Em
mmSLouWhLCGj+/f38puEPdrsUumLgYo+SI6slNH8xIFVaY/gV0l9DLXCLfjvf+Z3C2ezX8s5KEO/
wZeIaALyC42qHMjdfUowslWCKV7GxjB8elV1dZFABpan/fr3rkffSsFEg+MAekZ9UItacxDpmmJs
y30X31YJlqqQmDaK9GEW03wEs4hmMDB2+26+rRJsbQPGnLb6YLiTR7CVPju/ifb9pFu3L8fb0PWo
9RxUAvhOK5cGhDG9T/ZPtkKwLl5jEyelOnitp/PGqS4L1LrPuQk0lF8PyTIMpfYbpg61GXjuolbm
CWzyi30rZrNjJ39FyVmD29w0nXt1RC1vDen+5Fv/m620VYGVgbX+BLHyIdI+5lGuAYei/p9qhL/7
9M1GDX0f5eo1TY+hh9L57H0AePe667Vs1V/Cp34JfkZ8hM9XKbPZQZ1o+DJ+3ffxmxKzL/ugd0SD
Pq/aDgJc8OX4HfMB29u3V7cKMDUmE6J4lR5TQECblAJYvDMSCzbxL4y4BrMCIHtsQ1x/Vz1Et0+Q
SLbKL8Ag6pLHQ3p0V+sjYX2A1Tn4tfte+nUZ/Zf3R0MkN+5K/4ML102n1RNh+9wEyVb2RSKIigAv
DgsG+UPTeXdAsD/ve+rNBo1gI8Q1ANgFZROQj6GSmLvmtp0+7/v8zaXaKYBs5dTHx7D3F1ioh2N4
uY7q/clP8BrL/UOmu/X7qj0B9rwt2bFV3nhjynluH8aYVNUBc6pxea5aZ/m9ceX/I7n+T0TwD390
q/GKV1p2czNIpK2L7Zbcl7Wk6iCAaiTyyEvADLOhb4GrybpguLL2mlV38bmXivH2iMS6EW0mnZjX
My9Xr/wrCCxkdx2BpFVkgEg7azMEOWq4E8xP1P08ltYHW84L40EAaycrgPFIkIILnGkTKwRCPcNP
l0Xp0Fd/Kc3byc9CEdftOXACds/FioQeDPl1mK3OxRo0ywss5CywfJEA4gc232u9jB1Ae4DphVm6
whpe3PgKAESeAd+O2znDXIGc8IBj3HefFW2RyDRxk/xsVYt/1tMQzgWD3DfIJrwhkc+zpeAmrtMC
6pIgIOH91aNoG0/ZAhS6D3R0wir+ratDkX60AM22MwY5Xa/bDG5fzfr1KtK7Ua5dl6yDadSYW1uP
vihiDE6WB4eWDQUcs1zGHBS7oUnzmdk1ags6u4jc+gnAxcc6mlyLubChX29ACejymKmZ3TdkqpOC
1IENch6zAVFY0iZF0sIAFwjJig0d9JtNz0GqTZHvxzkqJEvV48mGTsdZQlmMuZG5PpVhjLARZwlr
pwt+rZ7XmU4Q2WWpDyBwMbUdfR9MywoLKnr8MdVuDY5K95F4cJom7A3w0BjkQVMGwZ0reTJVhXSY
UQmPqQU8eTw5Fk/yHhMagEhmqq4VHq4iVzDqkcDVGNFYS3onblYWLPb7kLR1X+X9jGLwOcYEUvrq
LzHMCHPZhSCJVYl3tYGUk+yA6CbSQbQFB514mqfDit8SxGsaoZBGzwwobiBomUiPTHBgEtlir1C8
aIW44BpZzuMtmUZxsBpn1APrq6l5XRZadSBBVF1Pz3PkghB4RR5SuMTyVRbIa3jyLTFB19+mi0Pi
xyMyLYBBKoNifpYmUUwRQRkTBEEOClzQPPsi0ewIgxWx3AJ/6qOqTQy81RzazGauMLtF1pEZKDkZ
TNaInL5T6WFmRs9xqF7iqPWTgpdj1HxH7pMAcAvJVD8XYxP14wMoyhV7hTxraI/NGmNMKO1JH11c
5FFx53Mr3N91J/sJEzPa68OHAZuWHzqAKikwrwAkfgEjMyEUx5uoWJTFbZiqB2KM8L8DLlwma1ZW
wKOerJ3n6EJ0HYKgbdka5fC8J5hGr2zgp7B2jpj8KI2tRJWJQSTfo4AN6gumyx3P0V3C3YU5j369
h6pvTPA/91740Td6Bj6cqnV9FY74fq44dtJHE2KZ31SCugeTkupI6JA0j4meYnYgSa34p0HwxT1Z
DHhQD51o+AYkxdWJmJ1Ha7rup0Dnht82ANivp75vZHkawCjSt9OQxjRvwiCk3xJGw/Rv34ryASPk
3gVtJPeB0ZY2a2xUAYEell6x1C6xFzAkZncD86Dgq0zrMC2UxKTjc7xy2T34VVn7Z9vX03rwBt4s
N+mqCTvFbBHkC2GlKD/xIa1UrlbjwROxAZgRQzQtG+fL7MZI34/EGXIGj1TJzwB3lP3jFKUxPxIu
gHo0SwPAa2ajRPMj9NO+vh/SmX1IeAJ0eYmSoX3kC9E4Sni/2AOLeqOrgqBbNYObCYPjY1lNCuM1
oFlWrzwZ0/DcKqWArSw9zb5znjYKAE4Ac5sM9OKSAHQUBssZENHRFMZS4hVm7Cgw39JZ9S0wKZ6g
iEjlw85wwVPUXjXqrFm8sTt0V0ueDIZ2TjwMFoNph0hp+07JahnwahVYjDlQEOwe4VL1o8QWjvNG
ctrmrLVR/2UdgiiCwVHbwvIsC4Rz9dkaTMm+ruDT6TLjg4kXnPdO2b7PGoNr2oLELebxQ/jGVJ9m
7tJbcDg0bgUBy5r0k8RHXX9NZSZ9iFKGduehs7SNwIdWXXSSqZ8KgOkrEJOzyjeJu7XLWKF0sYBl
ld6QckWgiHE2zs8jUGte5jTwni8sEpoWPGSgdY9k9tMiXoFdf9PEBc3NbJxNT1Pbe2UxWFqudwGI
OU/EH5v6BeUjuoqsltKkR1jHV+aSCqQxDyvqYskxFDUuPVMCuAqxd8iXO1CKG5H3TvsmD5WOPQwv
6LGsgTvGMvI/GSJaTGR0oTFP9YK2wE2PvnHz0MPurh6yeQ1B0YG5eDZYnfpnjHaM5jEaB6/7i9ZL
Iu8YuM9YaB1vJf87kInDcmjh2zYe+iqp5yO+GRjDUSvC8TMTMy8vY1U3wRmTtEzeT5qC8nXAmSRZ
AThTUP5w8EuGsfnIm+hm7OuqgsAZY1hYKAnMlC68Mau6UU0bQDhMISQmh1EBfZjNZu3oS+elyWVu
ZfoGnC8KvrBJj8rX0OfS+wmp/ctV9HoDKxUKruyq4xfIP5ef/TgQW/geLsB8bjrxU2G45q3FGEZ0
w3A8+9mcDmK98W33ReiwKWCHXH9CVgOPJEc8AAmldm2cpwvF0m8B5A0eZrXMuRoRrD0JirbhsTIe
LWxTFxSuns8s7mZ7Lx1dw6KumzF6adMh8Y6891QOJjHNQJMgWAatlUC2Rm581w1FWpYAcT/lBrng
fWMw9/kEFLvvFZA5lbcW/3APbnNV1IidUFugIliKJtTrV6F1ZfIWo23rHSwBg7+41ksWNuyet4Kc
53H0QNRG1BScByiwbtI4CV+c38IMhqfY9a/Ex17MUuqBm7vKKKcU9z5Jm7orcOqMw4PzpuQwJ2mX
T6S8U43XfoZn7/wYTzjii0i2QVEP/YcjfMjWtqzfwVZp7kK7wu3cjmiJ3Aim1xARh1n6tSA6CsyX
wa8wPopAy12B5QaOg/DqE1gHWW+98JWCFUOL2iq/+0jmAOe9h9m9W9WMkKw3EA1Xt2lglvkn9DWm
zlJ0WV1BPDpHt0ls3PJ33LX2WM0G0uWMw6D/MRkM4/mweFw9c4nD8D3ogYzWo6cCnrdineCoUlah
7DOhY1VdHPWNLqA5MtPJjqy9ty2CwZ+diZ8CA6580TV+1eJVcYzUy9QbyieqVLkcIYzsuk/QrJnm
BeYJ7I6TupxP7bCu60MM9wZV6AWN+XMIqxwA2CdqaRYsw8C/Tp2uyHvNg/mxCejwpLQGHt3Cgn2c
0YRwC/voAb/2XwyAjN7XAK0w70vIcJLCtsmYCFO0oWQRwNO1nmleKRBoL7x2Oh+GKUa9m01Tmccu
mo+JmZrmhOTEqXsLTcxTiss21tlsW0itquiBpm2XrzGIibqELA/n95R5zVRCfsyBp9YuPiwsrc9r
W+el7b61wJdl8VLbs4WOrum7L1Djrfka9GFOeSgYzE0scAm6TyWuLwx0JU1JYNI2rUUlQ4XIflTg
Ds6pf1d3xlsLrjm5iSz0t2uJpmjYMXPwMfebS6mHrA4iGEdo1n1G1PvORPQ4+QAz+AZbNFyvSuyW
Log/2deqTu/nIM37wcfO8H1y4kLOXe6aBt0jj4QvfmuHMyrvQmd+I4OTCFWaTxhxfRqJTC5eE3c6
J1X/gDzDzCcq44jN+M1IOzwoPnCMr/uwgj2qtJH9fdAq6+GugMPCbcqqoGj6wSzHyK/D+dHviIah
Mxr36WuYdJYfZwn00tNAefA1GYENKsawRG0pqT3DHtZOlfGR6MbSRzQ0g+7TaJh7jEIp/ZOSPYDO
2XgtX3QhTlxMXEADmZxmXyE3cV2V3pY4MtWSJ2FYPa1QVnn5wrB7P43ODhi4l4FPbQ6bzFLkcerX
6lGMqGHi5VVyOAQr5rblESOQ/iEpg64rNCmpyv2aS/8+nNSVFMzGa3CdQLrLqzxN5ogW7TQQ0Lg5
SHGnrjXxoUkkrLnAcMdo7KvCBGXwVo2sv9PdhLA+51Xj5X4D60Es3WSZs9gyHBJ0grfGTcWsQlAJ
yj1ywcqgkwufAG3BWApCz5xrPAx5nnpszJxGbCjEyqfuJBbcJ98iou18pLGQPhg4GuZ6flgHSbHG
kn+kc1RlY+C745RMy9euKzlFyhOVzfgwQa2HE08jpK8vQa0sev/l+pisV/Cu0y64HZNEkEMCctKC
8A2hbqFdGERvVs5edRasi8zrJEt//tTpyc/Rmxvo+ypLO+fRAli6EvxzukxTNivvxyowxdWj05Pp
peE33CgYu4SY60ewF+TOmVRlMRLyAbJf8WI0oTdUUHta+ik92DYObkWQpl8kAqp8WZvvFYysH32U
tJ64T1kFTIF5iex86XvcDJfEVuvfvmr8t6GLEn5Da47xAteMLr0fPKqfiIX/MOzvo3s4h05Zwla4
qEzEnRC2DG8VSk76afYUBOZmifPJg+Si9KK3JOnGbO2Te7Qh4TGg4jbQ2UiqWxxx83nVCf2M0706
CNowkbXtYqC9AeyERtbLKwsCRCGwdfB+Joszo6xv6imuDlgYAIaxar04lvydJJV5DmkYXhgRWHCB
1HlN2LOMdPvZd3J5TJhqniuiRgipJinEkC2kTu2YVcjf1uMK+OJ6w2ZavTF/URfTrElaNN3A8tZN
bjl2uokuKwS54WfrJfFLJW0A0AA1XezdlG08W5mV2CsJjB9WTv6uTbmaz1HE2JrNdbskECf7s12L
+upwcZbr4mAElGh/VWBFD8OIVbbUQd8UFZt97zL7IfwFMChtyUVzv0wfRm8ZzXGGcwV5c0xSlqdr
OJvbKVRR9Y5crB0AzaAevVG1qsO7Zpkl8MVVN+No9ZVO3oJJKvI4BFOgDjAeWTuYbIyMn3tvTuU3
DzsTELZoraO6sIntp2xF4bw8pGaK61xLRN02KwMvCGS2RutUfyxJFAx389LP7jswaxYBPjdJhNtb
YiNHKmswAtcc4AtV0pNOZN08Lz6qWYe+C4P2aGIcfAVy9Co+D1dB6WGIWxo8YkysiW6hCA/8wk+X
KD37GARcfta4RdvHaTSJIvmaVjO/jMMYEJbBIidB/OcaKtdnFHtiiroORMjudhzliJOIdzFiKNVi
678IlF/sNxGJ9ByC9I6ST2vjb/4YCO+9hWQAhZ+lj8AQRVuF51gdiPyzcpoFCDB6Woq5rXTyhcGl
wrwllpPk6zgOKW2KKB48BCtlF3nzC7OuWarMozQOEOWUus3TMpD0YXTJsv4MyyaVf+sa85mHpAGI
89Mq+ZLCQiPq9ROo5ZFYDt0Mv+JTWnu0f2LYnziDSaCvAQLwSDHK37zDoP5NExBubwLBBWmL0OlF
95lkjFUAG/TIqJG+NEO+IkhFYI24x9jnxiBEtKdUVEK/ydHr52PfeCY9j2M6RfjFXGp1MVC5zO8i
jTBdx7hIx3djxTAfVUVaL0/FBCeOoSpZPkDaYe7Wpgkr/CRxjfHWEX2jXKt5QIY1MBgkvU0uTBOM
/A/lXV/R4WTLJfk0BHQ1Y2Yi59TjKqXMNGi3GcYcqykAMS9p+uNqE4QvCTIWe9OQhR0oc6GX8XSK
s9FYBNGZmYwdn2PfxvznDGJPcnCCEF4wC0+vPqtGoFNuHGuj7yv4j3WTBb2XlhdQxkMW5qN0jYcM
ayXeaXFYxqeYRn58Mbhemr9SV/Ni7eB+8tjTUR9qb3ATpAJe6Z2RsQUmJyiP42hMsFtyuIYFn4PZ
QFY5W16pc8qvdxRemfFhWtz3dY6LULVvETpT5Nhw3plCeVFtD/OC+RzUMjyMjbqY+/VD0liCOlC9
igeMN0xnWdasy6aonC49Qf3uPqWVoWcE3fI9aXhvHzphx4sZ4k7yIlnXJY8inB6oMFblO9xckJFU
LY7UutHi3hiSYkIC9jr2LOOE58qtwO1gqInc1LEO5P1gglHe63Iabyel+uYvqpdEHPpE6FfUUoJD
6wUIxfA8LDmvLg51LpfQvkXw2PmhKSMk43CVqbGSEe1k0sbtMQBMfcoHJKx9nqBfP4P4mCxoWuDw
HBGT6iWXEwohObyj0iXHINdaZT7HCh5WQWWuoP+C8hy2OfS+TzuDqqHxXNpeYjtH/Oti58HduRA3
3me41/T0rmX1VI+5CWZV3/YJ1GFwBlyWgrAGZ1w5h48UZM5i7uOlgR1CCQJ1h8gifvZ5gJpMOSLZ
zxiIjhfXlN4C1ewgXSHQSUeoUBrMxn2UHYgzZypQR8xKWE4kP3qD2hruM2QvIE4uBEIKZ3DG3XtJ
2psX9NyovrNwM0Dwa0FCfQgnmEzlSaKVfWzREv0eOqS3710VGf6F9xVG5oRRSkIN2IavLU2R4gBC
jExAgJSCQhCIkDgAZ/WF1yh9oNA8HsU4rX6Gg2Ip68yhIB0VImacy9vVxqieZJgy89/1qLog71Ff
mR9XVTn7TNTgxV9tOXTT4zTXaX1JeIq85tBOpajPc8UXn+PQpdFPYRHYvou1su18cKmCV7boB/cZ
7YMWErgZdaZ2yRbc8/pmaUaL7U2HNxrw4IhOj38LiwXcJkkEo/Oss2yKP2M/WHlIueHIXBK/W+5s
MnXim21RksmQyE7hve9R1v1QTZqKQvSlpq8ede38sJKkmR/KHpy35wR1VfqfatL0oMYg6H5G3ZjG
N4tfSZKHIeyy73CbVbixqyWitihZvCQqBykL4t/c+ZDAvMzwNiIXBp8mchvBNkdeEDEtCuA+snT3
qUKVNWMqsHA7V1z/gGak5g/UlR1URSUR3Q1s5z36hKnHmPU5GE7OonvTreoI+qLVR+jUVJujJxJN
3zvbjh7whs4kZ0+iDvKVyHZAFsEQPha+TlWDBAZBbfswofonckxHmHHK4KTi01vCaITQPTJed+OB
Bcu/d0qkC74VK83JVnViCx0pJQ4yCJKhoODJGJENul35EdGURFoQwjwN0kl5hXuBddYXDa/T5VIa
SI5zTHlUaVTAR4GMcEUvW3Sj0cjsqwubl8DlqImp8AbnZI9e+4B7LEMV1RcZxj1dUwxtN8ljuEz+
8COuIyE9xEl+aALQamFB8lOJVmIaS6C/ZcZ8bnEnhrkndXpiVNF1OQt4wSZvkwaH5e665haFL16H
TZg3/hL0j1Fcy+WLh2+T4mpAxtdPx6sXNYL8OXFz+DBd85Pb0uvFgosGalfYQ61lVT2urT8iMNMT
/BNmNJZQbIpzdEoiazIytmn3Ua84sqHMW+OW/NBm9objBOdOBIfY5igAgDXT68uY9lPyGPFmrnAt
Jo37W3D0Et6bxvbiGFZh5yEZHlTQgaTMdP0cIrTB1UDTOIyOCkf78IOrMLJJZuB9vT7YOJySVx+F
tRrwFlTvzfcUZqziTXlT7z31Fdo1z3PaDCP8BtZE0jyeB7gSY+hNaXnmLbpWWCShCo46RpDHDqAg
TsMt5veqyOYOHaC+hceajuu4IBEzya1V6APdIZJI2J2YwnB86WQj9CWuAtufvQlY9feAEOTorFsY
RnL61psyGVPr3fUE3lLP3jRO9VfPgSqYp//H3pk1x42c6fqvTPgeGmwJJE6MfQGgFq7iJlHSDYIi
KexrJtZff55St8ctjtty99U5ERN2dLS6yFItQOaX78oU0OzWsZbDda40NpVamP70sFUIEiNpKiia
3KkaAmKG1NDP0lNd8uAAEEV2QztBMW3nxkb59hA7pBJWZ3OXOmvIrFFskeUvejyubRM4xwGMfD5U
pbeZH61MC3Gel/B4UWfW0Pc73MDmwAGvAaYHvFeLMPb9YNtj5Hh1YYTcc1dep054VCMIt9ibZBq3
/T43LNgar4GgWcOKgjQZrv3SiXjIfOEe9TIG27FzF8NsCGSz5zEISyel6YwTmFVcCmtQ6qNQZKK/
+qk71pcmyLa/r0Q2BvfzDLESVykYH95C5GQ3edNU3kWSVk15P0s+mIvVlqU6N0cKcUAr0JfTR75u
4qYY/To9X4ohKD8w1AIlARt6a94DK8gavNklYS03o5GbuTMikju8tYth8XwZ7EvEfKcAYv8z+YOm
sqIgIL6y3tUQOWo88+t54IPVftENN8vAhwbjyZVAJbntB+u9w8eONSoQWbl9gPsA3Zq4k/fBtvmX
glOXcWEbCTBi6Jlkz9knEk7aB7PwvO5QFn4vLreqxTdt2WurP8/5GIDflSPBH3tNzfSahdYMEAtD
aSOZMvH7TkTcDbX6Uk+utG9aQhOUvT8FtVqc3xZBNbsctmAqoqCe5zJe6+HUB6eVdy2GxG3OXHy4
87FvutGJ02ntmktbkTITLklpWmfu1gnn0lCWZezhFnUeVzINGK67XnXAY06dO0+LT/v7RbKlxXIH
quxq4PIsGbYXpxFO+rUrW7M6Mx0simdmPq/9FW7/QT9URElnH9pGuMulhWt5/bb2ougu82ms/d02
CgkAEsBRhxB1I5xIrhQivV67V6NZqznSK4WfZwMvoYjHzbbLCE27B9ftuidZ7CT3AYrk62qi0feD
OZepuhr0ZjXnPnV1TATA3gkehUCvNLor3y2+gpwYwE9CGp0CImQEi1TDdV7vIJNK0AaW0NNhZj5N
IoExTE60GoY1cJvIfsDm0InTZxd0nNXTEOQ2eK/8qTKICcj9/GU87Ywv/gjYhgdcpGd9GzCEmKx0
1b0zDLYeIzcFvh/CsXIJYpgd+p188FAzdmxhoIpx0j65tjNfz3vWTyIMp6rJp1ddLN1y2W5+LR6Z
Ajx3CYu+GM9XAMnlUfp1N71nu06do2JOCWsyavqQDp90iRsHgJ7NFt7xhqk48M9VhkHgGmqjxqdO
a8HG+b0vOZoL+iZdoZ/G0ehliB/InsE0uxLUYuizO9QNVhpPE13KdwWCRDZEqjGIXAwmmQQf/Q5v
YRc1JjQUMFcy9K0Oc2x6bthK6H8ngrIexldOyymYGKdSUz9xJNtyI/Q0AogiFCyvegvTqsWkEZIt
383pfsHVSadPs7he9hljNMh0OM50z/SHmrNGXkRzT+z3fM5peBFWPDgZCoz4Twld3sbyeKvb1G2j
qp0ZfCrcB+/PWe/Nt2k8onKmRXFA3zn5neTMk4s/6T95m8XTEnUYJLnv79mlTM6rwWReKRbLn/XK
/07ak/m2tI1Tt62RczF3G9wEfdbm+qKejZYAQYW0BUxsKsjU94PevlkUKFFEF65hRkCznDn+9ddy
ko39M6nOG1VWugC05cbg71uqQKs4xxFyhfKujxiXoO2g3ORPbPq/o0Sy3wgph16tynUcb4+bvvfv
9domY9yluediveYkBgyeGRVD4bI2P7EYn97EP3tzb8RbBeIqFnNb7D1JoYUms2XXA2v95A393rO/
kW511OEpPwsEsov6azlYH2fZJT/RWv/ec7/RVjIl93WXJmIP18W8Pqxn+Vg5f+7J30b7aMvSTTt6
Yg/ctUP1CMZqgW/86wvqd17521yfZIHIEEHu7VPTUGypU8K5m833zz376eL6jYjQLjsHaQ2fCyc1
gm11QEXj1t7/6yf/nSv0ba6PN8DWdEvB5ZL5gf2imryeI9NbbUp5pF13YTciZT7iEBLdn+q2M99m
/GQynX0CT8SeLlHx6PaDui4s0Jl//Ya+P80/uQHeJvz4xep405q6+1oGGThX0KwzOC7/e10t7X10
GXz5L41rNd4h74qHYssfLK40cUxUPmYcFdJsR7XhyzI5WWeH2mci+uXV/efz8n/S1/bml9eh/vZf
/Pm57dYhTzP95o9/e2hr/v9fp9/575/58Tf+dnhtr5/qV/X2h374HZ731783ftJPP/xhx1is19vx
dVjvXtVY6e/Pzys8/eS/++B/vH5/loe1e/3rX54BdvXp2YjVav7y60NnL3/9i3UKnPrP3z7/rw+e
3sBf/3KmhqfX6n/8wuuT0n/9iyPeATOTcut6kn98j+6cX78/4r5DMge8aVqeI3z3lFTW0Baa8UvO
OzswXRtowLZtT5z8WaodTw/ZwTsK+jgoObwqzxf4ev/+wn74av7xVf1HM9Y3LUyo4p18D634x6Xk
2x5ANcqV01PxUoT3ZmVys1qxJ0KytstSFPEmqu3TkNTDrVzs7RPVrIlDEsqkXlff6T4ShLBSHD7b
s3/rZ9nQR07rWdluLevFibmH832f0QYQUZwgri3u59gsg/phKnKzA3EVW7dbqqL5iH/oAHeXNrGe
qFWPhZuYCMMdrWyknUbf7mtD9h76nHWcYw7ui3mZFs68xWk/or/Al2pY+1zK6sJFMAhUWSB8gEBr
jqI2C4M9qC6yaEpWyApEbP2rqxylQ1EvXXOhXdeADLAHNzgYWrd23CN0aO9tJ7FTRFlZV+1WFegr
c8yS9izhRrOOFlPqsHecUa8RTDHpsWljSR2d2J409FgfE5x0njUeHaMdy7MFxlJidi36rwtpNksI
BCeyULSVtURdKqE5JlF556U36fyM0BI6FHKXY3QoicEmJ7KWY72zalE6GCCq6ZZAjQTuAeb8UHhM
gvHWJMEYQQ2qPCoQZMMEzI111Seq+Qh+RzJgh3Dni9kwUkbKWcZoojN1C21Zi0tUEXOzD2Dw2qvE
GZ+K02yNYqnIknCpBelzhit90HKaKbtI4WIo4OAdhlFgwiq/1Y1dvQSGv93VDlB5yHKTHNO0RwZa
OLm8bK2uKnZu23IOHRda0EOHqJ6LadANCrKa5OYQeCOAUMjgE0MjZ2EO2xbYGHPwVG+xPXPdRbY/
8L4sc1jhOAfeatg1AB0RQqrgdWtl20XrkNpbRLJl+zJNrZA7zkcGIfQ2fp3Kb9eDz01XAEhIAq4C
Z8oip7GM50BnAPeZGs3hGARk/xwUcOinbnK787mYipPMZU6dEMVv09yM9K9cq8KcuTJHiLzIMWAC
QzOxjG8rIMHlqBdrPbjwWktYyoZaDHfQBVgWqWxUEBSYZ00ZLo2lnxvCEOorsuzni9zVaVqHHArW
5lOJqx5F7uT0yXmPqkuFHrJUZHWbn3gHUHyIpsLL0hLZ09aNEQfL5XzieF3cFQ4zZIGKuTG4c3S2
no8mcP/RtltMe2HauU1xtIzSKaJhlpx+ltIPRFSIPLire076x7mxUSJHnCe75pKQwFS9IDAE9iYs
7ZiTPvQkZrTWMXk+0o69DnwkKgurf2i5Eq4BV/PLnhUbWg0M81COWBo2iJwomIL6JzaMHx1rpzXL
Fq5nAYEFJqIj982aVbeBYxmTs0RtoNRumdEhqWAlh8lIrF9SZv7QZnaVPyMPbr/pt1vVD7vb++61
gVB/fdVXT93bn/x/cVM72Yd+f1O75Ksan5r86Yd97fQ7v+xrtvdOOsL1AxJkHVtap9POL/uabb4L
BANV4Fl8OZ55cnP+uq8J753rsgn6luXabF2nwthf9zXhvJNsQzIQoH3fn+4PbGvf+5p/s6uZ7GmU
V3i25UEneSBzP86VbiKouuhEF/t+0iG8bSxgPLNx7ScDVUAZt/W0PlZdNj1A+nypTJVEXOt+ud/y
rbJ2K3Z6FZfk111MqqjR+KmaXi6nNShxt6dUN7sxJ2vxpkmLVV0si4UKaVDe8hMDteM7Pxx1fNxv
vIXAJhjSB6u336bsSCUdiqkHbAbzlgXHLe2zkY4FiJ1z9Ji4IVCs5C+5PQQX4ND9a94F0ovSflZp
xNEohTr1c5afTmx9hvuySz9oQkFuvMSt0Yu0Y3WxEJtWxHpJ9R04ew7WATSWny1ileW+d8CqSAJH
Q3400Cb3Rw6uax/OpsmmV8xUCwF/ttUnwtLMc/ieIQ8lKkpKywekSDcBHNBHF6eFHwZIpJDSb2xj
CCx09Yx7EH5oTskyj7NqTeBJzdbLwgHpVI8q2JZOuNH6I9DcSqod83UqUeAZ1HaF8IyWj7XcOEFY
Q9rdZA4MURR0JRgS0JPs9ipN5j4s+ZIvF1/LWw+tQRo2qjbHXalsb46mFqCBvciz1NELUmNG3zMP
l83Yr/IcxQJruKVssjA8v+peZO735/0WiItikDVrX9EMZzhnh8/sEAj08yJ1+JAM2MpQZvBvSE6A
gvthTD+LbdY3U6adcV8tdj7FtZTTtdx8oH4KAeYMTehGqJhVwXWEXZ0s7IhrOjJXIC95X+eTA/8d
NNtLAkl/0v3Pzre+HAJokbaaH6xqnJC7OZn9CovO4JMhaGAfNIproO/Cft8ujX3ZzwgUwrpquQNm
XnHtpIOJ+qaAxxDmvD0AVDvzne+lYE25qnFtLL1Q70m/C+gwmuGfw9aZbCd2+lxcSiUQ3zMgScqZ
ieVO9/gUxEdcEPI5n5PVi7xsCpYzr0jZWGzXnJqY57C/+HWzBHxt2ZrugmZY3m9NNuvYaEySaqAr
pXtpQIkGB0bFabjoh2L7xkmOyzjA9uJGjJQtnUSmychYgXPI0IVWf6J/KvN3MBHB59XTHo+52wZ6
P8EG7lILyAz1rXDv7ZMyzzM5lhnlatuxv8zzGGJM9OBjzWxt9+aa9EZEAFV1xoXH/jkPpTgYLu3L
OF2NFrfGlsyPaOWGeTcwp90EvcXIZkxaPyaFJVF1ohl4cGxVfELp56NGkcv8xe0n5sAMKm5hjBlG
OxLkDGRnq7GYKgzarvtm9KP1PNIj0EVb1qz0wxDdeEg3WX1rxKpJ6CzbB8+eInjcZOI+CEBnKfJI
L8xkmL/WWeqdC9Rz2yGVLRy/lJ+1L6U6bghuHlbd8y1nBpfd3Hb6Ge1PF5yh6FQbN7YxqXO7KzwT
UXqXDDvfb6yv61hM1oEqA/kpGJHoHzMkKShpu64mHjGYnDxS6eLvtConk3KVrPUjSyRzitwr8Z1d
OVnOiqaLSIiwV/3C6mQZ/jdOdFZxNvF5xzLz2nw/Gj5iCGBMhmZzGNo1NFi0STIhRL0LVdsrH1Q8
VYzzbqW+2qJUjwJ7E8NxZSbn6dT05aE2faMPRyS1bTxVaaoitiL7QRsld/HqzeMY+3ZqpJH21xnS
aPbXr2Vit80uWaodMjg3vW0d7NI7i7+vRJZM1xOLp16r3eQO7hqiNy6ZvOWgH0vW1CAq6cvUYZYQ
VB8ZAmfVTufT7FyYfl3vVL4E5yl/xn6AcvIxX2dj3XtLNUE0LH2NkQD67C4LSDOOrDFf0shSsmku
AnPt+lNGMNmpbg9uiRAMUX/Ucv7AKO6hjg89z8qtGwIh3XSf1XnfhJhh6hbLTFdQsztOrr/HklPn
+0Do9Doftl4fjcEFAaeAwZeXdUC6TxgM1fxk20P2IB3l1lEDZfZiQ8AsO3OqpunSYyWvX7w8Q3XC
ze2Fcks0FA7K5TSsBjuAkDNyBJ6q8DBtdnazXnBElDWKMXN5KmVpXeWcAMaIFdl9FpyEc5BvaknW
JGCtanNPmSHKbBuHnqcv5r5aP2QrbVVc5Kq5ZTaT7/2stG9Pzrdvg2ztr8SHY6QqS0c4IXdvqZFk
KJ/636BEY5sZDre/TrB/7CpW7JGdKkvfFzXSiqidBfSVx9WF5yhJrUvZafW05lvp75oxUG0onTUH
lO86Tnq59vWH3PWLAJ3uJrjYJ1+sx8QwNpBbiKp+L9dJf+lP+Z8wK0VbhHZW5ssumUX5nAkhoBom
yXAODZsUsSTZ6iFPSOkJq1pP8lyPq5NGELLWDbTSYoYiNVA99vMq18jg0Akd3okpC1MuMZyAs9KI
YXLOTJNwRXmJTzC4gZ7TD0uN6IiBfU5uoPJwh5dOBgFs4d+Tu+/D4P/OxX+xTjEP/2ou/rq+mYn5
+V9nYvHO4lziBJbrSk4nHtPyLzNx8I7/SMJbYNoeD9mn5Jd/YD2MeJIESGmbiKiZln8dia0T1BME
EnGk+OXRPwL1/MgI+PZpSHfIziVfyvU8/u3HkVit1JJnA+zfMtV0iGq1jDvZGPmNb6XDvc+ScvOb
z+VXrOm32BIvvPvNDM4OyvgvGDd5C5wU3trPhWoE0AZtNSnbeDzAdMZsMV+nZvhZgB6nvx//Lgdp
DWVoFvMzb466TM4Vv8WRTVdWhdSon7YOd5i1w3icZOY9sj76u+uIbJmGncS3bcvapcFiFhvbTg0I
VVn7evC2qcrDPNNlbkXMW+lxzPMtOCRNak9kenvYdSrP6a7Bdu0oMRDOxAo3KyHrEtVAJReH6WXE
CHUZLHnVnyGcYaHJENcHu9aorfZ5sYYGZX87++nB8zeP78E2af88NrkSKTJDS1VxXZaJjitXrmOk
alm714lPNdxN63m5vcMFuJZXRZcuzyMA0cWQb53/VKNLda8kctkb8m2Sqw5JCB6/asqjRgCAh8JW
3Yrkxw8212NqTZU+0cuk6r2vCjO5arcFSTh8JLQvSl3NJxh7Cd6bGmQZjfalwO3hRCjxida1MsPL
KJ1bvD49ni7q5zSdrOpzw8DCiol6oegvlnWs+ngxOTe26FuR0lzIDInEGtJ3Klnq3dJCrBym9GAJ
fD5F4m7ObrNk4y6Hqq1LJE06l2WOQmjs2vkTCNHcX7EsNs0DGuSTIbBphaABpIDgND/6M23ka9TZ
iNErLC0JEvednCFwNQCXaI0h9BajYW5eE+OkMmOamANGExPXgnte1Hh9/Pda916tbnPYX7+KO86p
YxqZMzCciabJXTsdtZnwtxtf91ZTxrkuHL9+v43+aN4BufX1Y3rqoyUiqaPTIiYaflZPVQP4GHC/
QTHf8gYwlJKDqUbRRPjuFAiq6LK2QvxoZiIIQHbE2t/5DuKPmzo33PewE4baKyuf6nhByHtKoOQi
6ie1Yq0fsMTGfI9eEzuIJsDeGKs5LeaVU8ab9or6OJXDKqPFok55j9ZyeN6KTm079uNiOhBR4qQo
qOp2YBYZbBryQrazMX3PSJqn0WSjTAsNPus2tpuiycLeR4gcj23g96HXzLqlhDyV3CyByI/IdLY6
NvHccdKiOvf9yV7Jt+ngqYuBvUbnZbbEDMCmatFeW14lnctqWvrqgtMddqawM5GeRiYG4OW+AA5W
x6RHIXttVYvDzspdYV97RmkWabhkSEJ2rhSJHWPZLs1jsVJ+FiLW87pXs63c8ijacU0vFFGbIKC2
NXxVyOSqsBT5cpajTTPPOyMn3A6RnG2m2/nQwzSMOzWUp+522PuNcJ5k0YZX76nrFR4h/CQMH4Qj
v/sss846KGWuTajHrllCJ8ObaOPNJoYUgUAdJ7lAqpoRhj+GY2c0wBCiV+W+nkYzmjEQNEdJ07uJ
O7BZarzuGG93jqHL4KYMukAdu7GeHwg3tdOrhBtZHkRvj9Z9urhcvjujqtziIyDr4h1BdLsFcNNt
RF98XhrDqIyoC6xJX1G2yCBpLpuRU+haCCMeXWTgoUkfnRc5RWZ0lw0QcnZm2LLqDwMxGS+NQ7Ai
B3ZBhKVHB2Ee2UGWXq/pUDnx0prbfW5VU7YXHmVbCEGa/qLcFrmECCfEtJvqUUwxbh/yCdDxjss9
V+Xsx2smspNhwl7mJbR0ldLq4y4BS/RnmyLYujwMxAsW2+eVcdy6I/Z3k3FjIJBvv2QNXeP2Z8vA
scR1ORfczSqNyTdp0HW6lmm33q7Vmxznl7RvGk4t0eQmSau+TgSYER+Bgngy3PkFxYyq+w//OxXp
9USBndJAf38o2lX/cf9UTU8v7fBbuPD0S79MRrhf3sE02SaqCM9xfSitv49GRmC+Y+pxHOEF/CNw
fAaJX2cjywUvZEsnWJ1HAMGAx/4+HDnvLGE7FiMVR36baow/gBci1vxhgGDAgqKzBOwct7mQUr6Z
jkjxX3Cew6EXU/IwAg7cl4vRIm33EPMpGw9EI6Ca6gFJspkIvRvROiWhGpLCIfZDWpewzcONTtuK
4AJkl6F20QmFp0N1ByEr1s+tpdYL9G51xkqYLu9T6UPnmEqoMyvQHBJyq/lgiSr/kngO9j3P2fIw
zVrrVmD2DDFflxddW2dHP03ns1xQkhDWS9ZFPoKiuG59/+uggyK2Rb6NcbNOXrEjvnwAqtQFtqHU
dJCBG44fClGun5qCuSAuM8+8Iilic2Jq4ozbYlj1bQ3p9MIt1btxsGV2F46qT8z9SI4DOQ2T3etw
dFVaYLKs2iP+FVFz/BJ0xlYi94NjsViLDvva9rrQWor+89D62yU4I3iib7tfcg0VGWmjKueocl3g
lHIVwSMAjftU1mI9T6raRHDXYP8fOSOGHVnDPJ8L+xH44Yo+7cUgUwAyDT8ALwlxVsWEyYFbZ6l+
T6fpwFtfnCtrMbNi17A3nKNiPbBdnTcEMsT4w76ZqOgfUrtmW9EqQOu/bazU/UKlKA29sr6y0K9d
N11949pV8QIyiRWgoPYPooEKFh35tUrrSBiV+SEdOd7Hfje2T+2iTIdAliA7sqJ3n8xVf8KPh+8J
re+xqku2w45YBa0w0ySF/blG8IxlPxVGyMJ8nQjg3pAez/Qb2bXiAMTJ0bGwPpTWcK1MbZ6sF06s
h8D9Mg3ZlzIjFYQZIffJNEjVBQBIloYTUKtPeEA84rw54EvECaGa/Vw3+irXxtXqjdcpFhfw45qx
sJaL4kPxyyN0tbGGtYFnKulN76psDD/Ex68e0NiVzwAJBOis6O4PgnpfzQUk5eO2WU6cWYVFSOH6
sOFM2NtV1h01ES9bSAMpVUGODQWoOHbs0kE7WVhwNN4PFdZnPy8PuMYoROY/B1JXO6qFvwHWADwv
9rRLlWG8CovBcVHj08A+BWaqP832ekvylwAOtEhytqbxEn9AiGXpdAIfv3gLEo+Edx03lvO19zBb
IXY9ZQYExt5X/m7s2Y7CBNHjkcym9SylPBxxS6f26IwpkEjwBejgViUlP19YzUPZB6/K4mIHgahJ
wx1uQIYgE9AlhZztAxArI8UGTUnq3XbygABW++6E2NUwdp1rLUe0mPmXNjDNT4NrU6tsz7MdMVpi
Q/VstsHKvm3Nso06LE6x1Fa+o5Bjfk/0S72vau8j1ucq0u3ifLVJzRbhZCnn07DiTyXzYcBdCWbf
RX1TBCb5Rl4Q1bZ1M4yCu6k0XK7V1YlXQR4FxiQBrV41oANiitAyT9EmDfs8HSSmksStwqIbXZhS
O7jzybRDpN5aSEdcgFtjCMLVTdUeXwy5O3SLQX1nGCk+2otvXRqyW1mAzG3aLQkDHjrtngSGoCbD
dutzmV6bs1R7dxXbwXByR8Xj6t+53dbEsvMTfbOIrD8P+l49rqmT3C/rOrs3bTDpXY8rN8qM/Gvp
bhN0wVqeB/O83FRV4d3DzogidmZ3uSkRvuGatFbruCnV3qddkDzoyd+ObqmDA+gd9A7ZH+cS92dc
sGrsPR/fE8FLxt08YX8Oy6Xe9pz0Cy9cN2uKmrUJDhP+vfcTBtRL5ISkEPUVQDYPNwcxkzcUdp5Q
mGqW5Byr2HKD+Q2UmfDy6VWMpztsUd1T3rjsGcHSJN/GgOL7mySV/eOAMIE72Ou8e4xGyrqs4Cx+
JrP6Lnn6x5n8tM0hG3F934IWEybY8I/nZG/wFTI0nAXjiNMz6LPzeVVX6dw+YaaGIkdp7wXtTdUr
AGqirIrKdM/oxjnFDuwouT6kU1IfPUv+JBz7f26/vC5BZJATIHfx35bEuAYggham2EO06AiJxscq
q/FkCczhTPM7R/+sKvaNhuqXj8KGawyEbZuWfxotfgsZ2E1DJnE+IffLgusuxXHbe+PO1OU5pQrn
KFPGsGzKo8/1SlwvodEdYcD7cnho2v6xbPo89uSmfoKZfC9WfPsF+YBIwvIkc83bojWncHEo4rYF
Ds+caDGSR1HNH7eWI2+X987ZZG0P1raeSKNnRMZj2FetilFaPpS5dw0ApEP63MeoxYDSBQT0uwJL
l6nlg1OhftvU+I24qy1UiiAV7qM/Pv/+G9Kvf49Q//9JIHZqV/j98fj6tXv6UR92+vlfJmMp39lc
9r7PKPt9/OWRXzBDab4DInG4I07/kMzB/z0XO+Y7gDwHwhwgL/DsU8XLr3MxvDzqMEA+RmYwP7D0
PzIYs579MBgbNqsFV6P7VlRKeMua6rkYjj5++VuOSuP7LEvqM8bQbceWadxy1gI1C/RUW2GOPTU4
2ISkHIrUH+/a0ghANNqeMaxOjjmX9C5wbC6+Ovcg1tfy6+yM01GWvgUQVBTTa5XlgtuPPNZ2HiHl
0nbe18gMDgSvZ/f9KWshayf2SPzNZcSdA6U4zsuVxKJyv1XNtks3y3wtZy76wl2Jox3M0j86bV7e
BjCY5+00mw9bV7REeOaJvCtJZaQfSstPE9HLZ0VdVV9ZuovPiJdhpHuI3L1HqWU861peGJZVkFtm
lvLK7hMdAW+WsRyM5nxefP/M9fP8rId/vEvqdL12iBF/JK6M6UfPGKqxFkIIx5Z2T5Rq377mRbPc
EuXhorgZM+Mz0xmb8jQk3XWf4xTBdSZ2dCqLGy195g2yEVReWtcaI+mxT+b1biq66lNNnPKHvOwZ
BewiwM4Cb1Qw5jjbl6nVyM9rA1NmVdX5p8QvexgdZIqHsnL15Zjb3ZdFELwoVk99c7DlXBduPb6U
mzYvCxUsijODQAa2ZPCsIzzeWV9s8hGLF14CTgzn64LeO7THDJnBigDPRcvlDo+Jm0pFxIa0njuy
L58ZlpozdKbdSzpSkMFCOl0GedkRuLV4NxtlWliv8YbgH6oCuwpFNbSML9Ier7268n30YAQChZMs
jW+KmSgG4U23UAy19dRLG6+oDQQHfApZ/MlWQp7VyOC/1nlmfKXZjPAJSyBJnHBmESNgqsvNaW4a
LymupEkseDuYs8kRo/82ZNKcyKbDBhmS9uO8wPqWux572U7V3cvc2f0DgfNIHMqtTJ41wd/Ya0eS
lRkR7NaOMCBWNxD8HFSSKkUHhvOKaJylOROQTPysN0BP9mlN6mVJHlgfWeaUfO61nX5A16vGqOHy
fMhtqR8gSZv3SSfL59QJvENiOc77AmtnvFIF1zOOKX1GoiZyQbLG5J5PYLiwp3ztQhQhRrR2M5WO
Xet+YsJP7xcyjL5VaTI8Er/WXhnBSMByJsv2rGdgQq3hDlR3+8mEOFrkbfkJ+wvRkSW89HnrGEaD
5MDvHnGyZGdpnrYoQAYDVh1y19kJt8tNQGEkxVE5ecIkLaafHku2pRYFiU5RB5opM9VG/sCLmqsu
9gQ/i8EIy55es3Zf2LyhyBhQCUQSj8ujT24QKRlzsX3odDc/lWnhutGIh0WEwJR4ChI5jZ/xnje7
yidS4GIzlu6W2JK0Iept6C4CS1n15YSh7I4eAh36+dLjqxbioSraPCaISeYXeqiD68AidUdVXLzA
3Mty2CYxjDHFEUtYq1XoGAZALZwZNvMAYU/gRdC7uwEi8XIYMgIHVoFzi5hSs8IJvrqfjAqEbese
LQIr/bArzPSb03jtWQGCj09vmu70JLyLyXWX/HqEFMKwu+TWnkd05Gl3OO8bo4w91dZ7Mh1URH5A
b+84cMmXphxStKFO91D1jSKRT8urmhyy/nyoenOMGGmCW6Mb5FOTrd7BxYn2SjQbOO2Ud+2Zn+rE
i83BPTm9O8c7/l/qzmQ3ciVLol/EAumcl80h5kEKzdoQUirFeZ796/tEoQsNFNBA97JXBbxK4L2M
YDiv2zU7lha16/eDNM9siLSzVg7KR5czN3m6OXJilGTgPSWJq3U7Lcn4F4eq+ER3w1CVYkl8qfKx
+6itstznBAcDyoaqQMJV+tQqJEEPQa6jYYJMdR+QYM2uMSGkTUdBGXcmU2muSZ/RB5PESXkomi4l
r5ogM9IIXedXkwPBDJVuEYfByCrHp+qv3UUSFCK2ldZ84biZHssxg5OQ2FDpFAkOJkuHIEGHeuaM
jh+0SeveNFHVf+mi624zbo3PJcI2ynkIx62KnT9GUZavg1neRyqgjsA6RoRPLbcHclr0QOSYdkus
yhhhU7lZpOPs2fg4J0uZ2kOuR/K30h31Zy4o1OCYJFA/LOupiSoLt+Uk1FNrGM05idPOn/KIaXp0
yPL6mZj4m/dOb4REuq0jaXqt3CXQCY/ZPHE6GRksjQnnQkG4LvPtZY32Vj05gYIP9z0zVeOpJdbz
VFZaHFbmNF2EosQPOSgyTETtap+1RkhsBKOeu6ESR+O+amH4wLVV0ieYk0yVEGJbIh14wBzeaSTu
8MbNOXEeS747phYfo9xtY36ZvXbhCjl98vVJua1lPx0dTl8qjMsKFkYZR2AJK3DT2yFxAYhGvH5I
RrYZqbWItKK9OFjSXNYjA03CT2hk1Ue3wp090GmgbiO5QOColdgKpwqIKoZqqzrFCc+TFwH8LcLY
gAUI2DG1XPwL6xD7nZF375luRugEjQr9X8lBtprNslXSLuJpmfEn+nbcO3kguN2OXt1U5XdH8P6t
7WR2qKXZvkc9XLyCoDqINquSe6XPmq+I6/mhIwrrQbEYCLIvro6kvs7+XNXAXmPa7p+zBBxvn9lE
qakGrVCjsukJmznN2uo6HZQuMwPXAb+Eh7iH06JMGei7ni3O6qX5HRAl2P59dJmb9CCHHbLl97h/
g6Mujb55ufTOKU2r6dIs5fou1W75mUYcGT618vBeJiGJN3QWWmQ7A7a8y0iFqLGRr5ainifT7Hc4
gdrDlEnruWrdARVQOs0D0Xhzjxnb/YRsuKInVfWXCZtl8vARuaXXa9pIj2pJntXtEyPoc+grYIiO
C/aYeWVDEYwmZkDPnRfrGQ/RxPozKuHDjRmmjVqNpmGD5bLdyzkFSSnGjUjTbwqmWvi2PQS5Ogk0
K/ujrgU+cbDwGacR4XsYDkbvTVER9I7VXGTWNrzDouqBDXIMQTBzHmNjAuAwrnfp0GmN0pviAjzd
UAD0iUX3leEyS/kwk0r4alf2G9AdIqi1Sh4QYzKOsnxBp2ysdjvFRnKlYFl9ShLd2Frtqm4qWYNy
JWng/jRappBRkMsRH7dzrPU4DVEWk5ClbLtBJkwDhc8vROlJT7mrORcM3k7QzOMA78mkyCiqmu4v
VpLaX81uCO2R/8a8GlUA2fgBdyZb3cNcxPnFtlP1ZmfT3XHkmHIfSX7v3lRjkPfzEa8iTfDjgFvK
Gr9jqy32KHVmkLmtJGXXh5HZtL6qMMo1rUz9ulznE5/osIEcYoqNkkmg3Qvf7Y5tS8MGW3Rc9uPa
KJeNxO1HIwfwk61qpuV11RfnFCk2wYa40brfBcdp6dmNhoFztrMXOfVw/IxxglSlMqO8jVk7Q15p
6l0nVqX2Ze7qe86zCWRXaeob8Chsg82EmmNP9oZ2opdLbrqpHHxIC8VGjE76maM9/yhwr3gTdKO1
0Tst3kdgoTYm/7rKIzvf4tBz3K8Y21RgUs1xYW8qNwzUNhHYIRcfS6ktj4ZsRBBNbrcZpK7k+NGi
fosbsDnGsil2iDofTovTkVx3vdVhfZ3a1YxOkgj/hY1x/pBr0brPavQ2XetAihXGyuKvMfaWPia8
PRLjmoxLHqq5rm6nwgFWVyW1MV81Iuet5wxVx7DcY7baa+MQ4wxz0+a7SzL70q/j8sA22r05+mw5
vlpZyhmrmhkCYVonoIlu+jG4SXcG019c4bkaR212uw/XJR5wyHtTzXY1dTYnVQKZ81Q7VfoPm9eU
L6fFkTuIkeVvzOS6bWKFCH78TxKUE8cETqIm4+CI4vW+xz0WZIa8BABdiukASKUn5xHhhZ2C+cAB
YsUXJW+di7DaNEGzHpoYcZtLxzzVltgIlwpHCevopjbKDaQJXwHOaHUXaVV5gEG3vEq8hG9IuUh2
hTb6hT0R+m7y5Yx7S98K57N0WnNr9Vriwm3V3KdU6uy3BRQyibRJxcWQJo9YClvOoHowyGN3bAbH
qeCGNSf6wzqkFr2AjM/xCfcnfRhzuph4t+aZrcNSTe6+4M18bPUEoOQ44ofyOcknuXH64UFYRcSs
PSZnpGmtIzmgrCwsW9vX/8ng4p81+p9MpfzOmJK623bwWXqPeQ5iUQZ6hYd/ZnvAokn38nQ2X8em
N99ai+wDp8I6H0ZjXE5WxJA+1KZ6qteFmnKlN2+phssafUbSzA2F6dzZOBHqXIcXbVg9noQs/ioB
etxc8AyTD3HZOcZuYby3S4yub5QQzKtqfGzt1tjpjjQ3ebUsr32bPNEYljxm7N43Gp5oDfIPPAfu
dfG8mUFaHV2IZxtjsir1QenkqDyt3WxfsAJ+GIyOf0fCOth+Z8X0TAMHNje2hcwN2zkf34C7z4m8
Rw8ETK1nqSfyhf3OxuoXjNnJ+tJ14Csm8kuqN5GM8fChhMWyqp4Cibb2l4opL+i5H71DODdu61Ar
b6mxGuGMgOWZzsBlSM/cMaC5ZkUNrcrTbLhN4SlKlB9VVRp+AWrFr6yWKWrIkxOe1SjZwCPRP1Qg
mW8yr6ItlZebJLMENxP28xVevbfRLe1HbtKqDXaLz9RTmdFCDInzc5nN5mFCmAhzq85XD8puQYjG
yJ71OwTObcslSHXQWJSMxnS6tNGmLwcmEsUm3U8yvwwQJvAE4oBi6wQcfs2L6LEXc/+8JjGMhWIo
z1GyqqSmRI7ve2lkvS8GFAzLxDEGqAluaqZNzqWBY5Xw4NZ6jjdYqujxxeguXszzcu7IEnVwTeBH
eZZaTg9yxeB0H4yMMwCBaPAUZhPAw7bUALU3zVGgHPVeJhagf3gDQ7bhj9MMANkrXIOzfGTdUOtR
n3n9GumcfeyBWSTO35Gi1fx9l+larwYgo8hqrmYNBVWpTLZsnMyrE6RaYz/jPHdBwFLtyoWPF8sX
GQW7DnWDqoK67LnPK3GBJ6vHgEhggPeRPqVpymqozt9Wp3PxRSArnNdumr7MXBOPGdE4LPuAVgjp
Z/N75rDV9MkH0vYMXuyK1xzYnzBGq98JtwMOwSMGZQmukFDc5GL3UCygBFWHdZi7X2tsAKCze3xA
CO5PxqLHe7UbjRDXqPlfxWj/J0fk/0L7/P+kaqIF/s+i5n/AVOz+PR70L1VTs//BisHWHFcDE429
8V+ipvsPPlqX7nRT2NTMW+zt/7XsN9x/kIQ1NWz7PDNkXv/bCWkgatoOQS8dix/Hv6r/X0RNUrb/
HqsROsgN/NGsATSV//m3dX9GdzjNXvRWqe4Ej3yEw1isJMns9wjE8UYn6eF2/VbVt3oD926Bq2Is
n3aKsj6JwuK6UCXPLrzLFfdTkr9ATQrRC/0V0WdOnlccwF6SmNuI2c8lZgEIF+uQm3PHKMSySdNn
/JhGAOsKRX8KO0P3LJo3mOGJz8TTnsWQJ/L3oTfrk+5+c7gewP4waUR3r0yXB0bPRS3OA8Ah+Cub
w2LdZTAhzjjMuMc5jyiBgGHfFGg4g0sRhgJOs5QEF1R5TfAQB5HkPRyJFtGqQKNSuGafOR9QMRRm
guygFuvHonElgQoIgKzZtAq32ar0qNR8n1YFrizb1iWjnc6Mgi7+hAYC2O+gNZ/DwMo+dd6tPDT4
BY76x1j9NA3s4eVtUhB3YfbpO9stg6nnGOqt/tCN6ktblNuqn1/G3PgjE4mQBcmolgdxP3BcKjmc
fDgVrIFxk5G10Jejmys7m6MJ+ZoXQR4fZnDTPp7ynTHfdLZwc1ItrzZk3N55tt2r3Xb8PeGJ0/3j
L/Vy7TK2LJVWjtsca5vM7OSxzSyuc+oOo8S2Fcxay2cyZe5jAWLwtW6cFmUuHc9qVL8OuOCVbvgs
3TpkpfnGHdIr1PZDkCAdaJipu6cs6X0S1jFBprlAQxviwAK9TXFvvStqEdruNxfTcw6VdICrGdA0
F0JcPpjCcJCSWPhwzDNYpq/dCAhxLksIZWoHHjS5MUI8zdzvvmU7zn+d5i1iqDOX9avL2X1GzgO3
sYcOanPRPuLA8ZSo8xTKw119wTJFsIThgrYU6jvkSUi8853xTOSyf13G6mUt8p4cMMHQtF6zTZtF
WNzugZux1raLDiBK1wMQ9iRYXkj6hTMef1k8Yvk4WpHC3ELkZ3AMP8ncC/d7CIhxAARsV2bmI8tY
LGt8pATJ8vzA1htYWqF6yJxzXe6jMuP2f26sfYSAopcq6HRjxxQRxFzhO1G+OAKGpf2TYb9ALMlx
YfZlQsC4CRzzaHLdXKeJN2BNPqV/FgnTZfFHxsf4jn9sjvzRs6Xn9LZOVExNn7L8dvtHi2oBPRkx
tm3x9uBm4NWbH12Bp2FEjo609Tgrw7cW2fjo2gWR/TES/HN8slnbRX4H6FaiPUIn8tkOvnCbfEBj
YIXtXJheNhJlW8NrBznWSxaKP+0DDpcCJVx6rds8M3Q/NvZeX4r9XYaFiqbtyr4mLrNwrxBchT2S
h6PX6MtO6ZXfBbDS0XSyBy3vzrQu/c5p+gndLQnlmr3XMZWoSaKG7aRf4NDi2FEggVWZuf7RZBu/
S+bKR2YveL8RsFFGShFWuvacGNN0wMXXX0vpjhu6fwyPpTI/rQ5vYaagO1Ru94DM/tTp9S135nPu
diyKM/pT5Gq+FiQUNBDDhteK6NlkmqmA7/GF4Vm+YX/gRpccYrXfTYlyHnM1QAskpNh/ygnaKGE8
Sp3Et1Z0uyIajt2qPEWDg/iVfRgsMFF3h3BxmMYqkl8EE1cM3SMYQ0MxoPYzJ7Rf0cLSuCZ/V0/i
Wum/c0sSJbOWd2BdtZR+0YzTm4MsHU60Mf3MET5E3dSgksmOvPxuyddQjVhh6HZH+qeU6icJE/uk
dUlEAsapQ7h1XOdz1d32FY9p69DwxPUMg3t7zbN+DbLYIMcX3c0yesuWxnlOtE7dZq6CZbOV6p+p
Bf7sYlH1e9muITvxsG3fEMHfMxZuXhS9dyUCkuvc2vSnwRseRwWNTKhpKz8yOkL4cRAiqyxuG9dU
PRAjJ0GzHfQ/decPMT+NhhOyPa5FvS/j6RMjcBJETrQrYp2bpLpBsPCamkdW/0pRn9B3IS6tPuEB
uk+KgOISv16MczGTPIJw5tlaslXXd2oafGErHyr4RrstwaKXRr41Zc20byMUr8580yInzMhRCkee
mjK7Jab1pDPFpr5a1MWxKZ2L3aSfKO0zA+BCjrAIJm7NU/eUCropgtHCWZcchCoJWj06RvxRpjBq
Z2prqLAameQQPjlfW6ESD4vhXAOfzLlADxgU6sWfXffqslRyatAdpz5+p2j3U+n5UaOF3f1vaM9j
SYWBZoduSfjU7oJciS/tNGxhIp7NpfhIbYKL7UtZdO/YWdDr6vWIags2+74OqlQaEBw27Tg+aEBz
B/tiNXHiGx3Lh4mAqxwoJOnn6aTM+aPg330nylG/Ecf4CRdoBfaliuctvCGWbMkFz79XT3zLq/vD
7nIDRiFAvKFUCsOVnxQFN9/0iJVuP0KxjskA8MTaPnP5tKdjOaYPJluDxsg/aqV+pmXh2yia49LZ
zL9lxGZM0FxhnxRpbeqhnp7GStvAc/wRS26xTjN+Bst94xoOn41CGYNfPrAOQRyScMRmFZoCI9Mg
TWjyqLjo8NwzeJV8LBaLIajlMH+5SBhz8a7FYDmXFlhjK3ACOwpkiJK/jDo9t0u2r7F5YPxLN5oN
1tru3okZPCta9Ki1Utu0Q7NJWnxUU4p61sgihacQvyeD3Gi84XMWFag6x8aiO2PZjkji9dj4mUWZ
pDXBKAQZCJ9vhDknF08VTCayDnNHO9Z1dR2zvcHCiXu7UCkJ4NNpVwzs+aGyp12RYwQzwDFg5IGv
P+rpnpeYIH8WbbLC3srSDawlvda4jEdV+TtBfmtcO3DX9FEr26dGLx9XZbwKa7kpSR0uelR+6Aat
ESNO0nb4UFVW3/p2rH+1Vcf9ftTir9gc/USv9jNbm0WZd3ZbbHNILD0/G5WxrjonNOE5n5E4qNOr
dscOVwY1tCH+eXN9q1zwV+q6y7OdS5ykwm62Yv1X3Fd9zX1n/iJCEprdshH5Bc8R+8/Y5+vkuzOC
RTWfMzpcoADvZi3hdVF+ZvcBb1Ar8dYVQOz/GTYEogh51MR7vRNgIzxG7SOmT5iiiOXK+JTNjgWn
k41ClP2qDj+lMT/GxnxKCQV7djddsmSPxeC4FCuu11K93OW7dDT+dGBICeIYTDL1ThuUjarHnLrN
rimoUxBNGrRmhQO/frRywfi2gK5td7PkWt4RddYccRCptS9YPeNEJ1pj1S9OxnLBaW9afxYdj0Ei
Hsf011ZJQtCaTMkZhD9x0GX1gFU5BVeDHku7Pef8+Nqil7j0hkRppJFdj9inzJsmdV+NqdunjE4X
pUjvWMRI8+9k17vTnz9oJDlSQ4kV11rRYFlTL3wX3FudzaCOrA8PdCOM/0z1FfqvFckX3A1o9XTE
xWwOb26mRzuLRItfZFAsW4T2qXw0m+7bctQhcBe+E2upj2mm3IrK/VzWIZSachWddgVzAqvmx6zb
AEcyojc7OZpJZ+4Bi0/329MoXyocu27HBwojhyVQkEjiwjbNC2rRH7Suex0MuUvd9Y3i89fcFucC
/jLvCX8WzDW1in6mBqlIzqQFdvQI4NiX43HpW+E3yG6c2YunWBC8K2FskiQTHMRUQzZZcmwtIKsG
nkQJKLXtNL+sx2dQLzuX1SYXneeVj1yZy6AvOVTQqE9TJZygH+C9W9Pw4rDFB5uiJiFL4G1mkB/C
skt4ZvjqU24B86j+YXTtPpAKcPMtmnqJS3IXUzpVW5kLIqEWVBVkcnyHUUbviY9eT6xYaY9QIVJK
oNZt22j6DhuAub9vGOC6PJECj9nhK5U/Qe176WgshGnCUsy+KuuSXxcsgJ6lgWk3pqoMXLPxpFQN
Zml29BP/j+UEVuWykC8Y/Vs+jKRS3hbC2A/UDoXdpLPPg9K3QXbZy05vdvZoPi+KcnEcgkI8OTyR
Tb04m06ZNR8X3+SJCnHX4dpX01gIlEd5ozOx97PKjj6xzj1kKhGneyKaRV5+XTNbbsScQ0XKoZSD
IeU4MOywqetD7kY34lwqpJ3mkqSsQSvgNlDd8EdUPymshaIbwLsQR4WtRwlMVlZfrGqyB/AG/Y9m
yn7nFE7h46lDcWV0a3U4z2wGlK1TK/1psI3Kt3oqB/s09VsySSdr4EUGy9dzFlU5mJPxLBRI9Lrl
1H7BTYuVOhl88TWJXt/U0Bd2qSGUYCajxcbAYvswdfqe+WfLQoLDr8n8VaUVuncl6Y5+Q5Je8+i6
QVXbp3b32KvulZ4rEPksNvPpx2YFOhtypPcsDqJW+4UEcaqkdWWPw6zJj0WMVMKUTI+DpnD7I5AM
CLlKrksl+y2WgjEcBr421jKW35gsldYOsg1JLXboav/ZdOJ97rSb3gjSNfapbtuQusfrwpN9zNPf
1nA+OnXcza79W5Fqw1f4t5tMtNboy8EvL8o/jntvS3nVtf6pIx9sLmVyoHTxD8yNL7PrP9HTPmxl
vKUgI33FENcy6Yqwk9YXJQKIa2kIWZCReRn2vWgCHYNGmv6UXOKP93R94EQa4vGkWx7oYRyt1JfW
oJwkPk89G+Vbp5JCrJWUqZ3KysxpLgoJZ2B8j4JMER7/z0aDRhGr93yVOVxru7VCICtFYI39WRY9
4ltGFh9oCGbyGijkBEtBfe3hVvRF+dzfr4Tp+J0s2Cfsii6pIrUWLM7ZVizDoY7jt6JKnuqqwADf
XxqRs+5jmGrkz5QCZ+DF6ycdpQV0OAbtwOt6sRja1jlcnXtdSLblVn4rmonEu5GjZ6xfEFUOdhdN
J9uJf3GdCWpoj0U7PVTq9OMOFADxzXLptwmxy+odGMdGtXClQLxhaKeQsHPeuwwPCGa7wauobMJn
FPu2COJM+0wz6vKSaGdKy9PvLxJ2JWHhZEVoG/fL6n0VKw8FgLGuN3nytQMu9KMKaIK2zhdTIOMn
pb2NFntDeoSA1EwLXI5JRffJU3Foc1Ll1rrrWDjAiaZhVhdvMovpyTWQN7Sea3bjdfOwT0aLUcr+
0vWSPz0expQ34dDsRx1JY2H7htib07jmFidoLVR+RNqDTj/dAMRk0JVXYHgTDNKm5Y2bkXVMGFt3
cd+MJ9hZCaPonbW79txaM+gWTETjyW3FH4N3HR0LgTYz+jm4OHx1og1sWmfgp3qzaPuEGD288vtw
QuqSLYxsnOXRnu/1dLNpUTjSk2pHzXjSWwIRmaqv70PDSrRhDboQ1/GGiZLIMeu/MbiF7vID/z3I
y+E5SZfLlOp/qYwZODHn9hLrDbV5ptGtL3SPwHumYgChCQGfEWNc1XW828pifPxtvcuUXr21UUUs
lSw96PqnauUblPxIwmGmKGvRcXnXA06E3jcnPkEdERygOcNV6c91e8YnsclLFlDq4OBaJ/Ud0J/I
Zw5z1Zlb+HB9SOXVa2TWoQPk2xvxHZ1MxJzLJGvV17giU3v83hTOvmtWY1MZPWvNZqasqK9v3Zin
p3Fd1tBOCW2AS9qWw3KQOi9l1teLZ9L8+Nx2TReUK9QNbU7yQGlyZyExyxNSLn/Kug9NrRmwG60b
+65SVLbBTWQ3DzYL0mmjlfeO1CjOW3YhPPbUyloXDvn8zREIexl3Ac7rj3GlBznGIGcOVrntTNwj
JCTXy2j2ywuVbusX+Zf4N6cNMxovbanACov/6GJIt3iqI3yDJpUeCZctRJG7w8fLFeswFa+mxj26
jtgys0yDlvk02qShhmVHG4W1nfQ9PolfPUX7yFclLM30camrjZ7JDSs/LmQsv8806r0purovFYw9
/Ii9CRozhZq0N0Tm75B02/uMolv0K6inJMPEqQY13S6G2W+1rgB48QdnOX3WTega480lXRhAQzvb
xAfF3PIWbev91OXH1C6LHRUOt8xoz63QtjTO8BaiZpK2Th59ck8MCVRCdqUKosVdNmo8Yfho9fSt
iD76bDmJ4eaWt9aqWOF2+yiy4ivClGXGd8PetskWenTtVvuUcHV9IppVOKlZ0LTFxeiXM36QRn9a
R4PmAhOUh/6+NmFnvgtkOSS9RRJKmbILuza6W0puwokCTycKjbafGEXkO5rHwbbVnUYxno8Z+WDX
vP0KjbuA1j5NEaEZIzU/FLUcvYo0LQ2ALTsqYB+5c0sbgsWD9bkumOFwJIdWJ1Kce6WNsNIeM/O5
j+3A5Cyj2iOgXiqs4vRY1NrBsRB7UgSgnt11rAK0YNgT5YyKIIw9yKUdKU9fzNPqwZV7W6KsoznG
8WYFa0fCy6bBY+VVw0evXLGsqyS0nEaEFi+e1Vy2bFWplcsCw5YcR5K6x0CNl/kdAuqvYse/91+V
NTWs2tut0qnvQ8EBPFXy1lT8ffXiMNNUV2GiA/5tm3srYV8J44Ng9OS+5Tw7S6Q+0sT6mRuqSc4v
CkVT7N2B43geCJxwVCjPteUGOIn8mQ8+W4bzNBnbFtxlR4trtRD9Lz4x9wYyercQJcgTz6vzN+OG
oyB+5mMZlFRKWasKGGA85MsAzAUQSZiLp2T5K8qvwnlfC1xpyQ9H9tHtplCDHGTlH336gqKBt3nb
ILWTmQ7QFC59YW7IvBxTTbsYRJ3yqUBSq/pjGf82YHVyrcTys3h1rG4d2gmidaWii6wf0HoGNhNP
quNhF3A2SvJm0+fAJZcPkBYnkXwmQt9XRblXpodCQ0HOrXFHt/SOYnqvNa0Hs3py9K8CZomgMnqq
xa0suNB3hrIdBf2+RpdfMTIfI+5sHgNDSAQ8WPQuqCQKdauMj1D5v0sj/oEfScS7bx4KcINZGz/i
rzhITjw42/t7y6yHpFUdOlW8NXicLfzW0+XeaxbNr5qebpr4d2GXwKa1E2/VfJ3BHrjlK4t4Ptze
J9pcPkhlJBhIGYCy3Mg1wsbora21DGGROwcjnU5qVyMIw3bX31NJhWAzPxfiswAdhFnnNvXGNiP6
bS3YmaJjbH4YqbOrGsw1g2u/jOAe+I+sTpTybukHOtbDFWBn/UwRIXqTsmuxI2n13WRKAXD0lGbR
UegWxezKVqeeNjNjGqtmCEOClz6ByeqhTWxfUgucl7fZeK5gkDpCgJJMw3j4HMVhRewdqORIuHsP
fn5vs1UP7Hi07sQ9ytCOmLSkykeHOJkccmffpxje4kPFdExQMmdQpJeJ9I28FiTeTfVT4RWenZr6
sMT2LmN+SJZnA3PijBlKXXmB3IuVDy7xmZRmQ0rrgoJH5n4tNJR6lwIso4DWzRaieiXhSphZ0FNJ
00xFf0Zfrue77CwvpOo21axvVBybwhVhoenbTN8lRnrpQD/kbLDoaPEzgzEJZS11JpItYo8H9Ipv
2Y3eOP5Zh1dUQxzN6mgWOOhfe2VXD0hFGz3VsP79XapXvX8TUZgK3n+NfaOA5sh76ExI/5mauF0x
WRtF5rhPlddOy8KB5b8/0d3a0ubuyC29fLt6bnynwErYXTo6SKp427rzh549yp4yEcwZNoI5bQ5V
tXVSug2t/aBzsKScUWJjuDIwFu2bSPtTYlf3XvYHEpeCRQXrDwf2nmsfFaG0NHKVrACN8jwVoIcS
134jBYdRRI67nOsX41OY13IPARGrrBb0eNATvsSirYEd4QMIHZ38Ig2XQdbIiF4Kh3w8kQvfTHj5
FLC4VKfcG2vP9aw4NRqSbTGeejnUuwpXLhU2X7NVf+q4ETG4vZkGGbWMzoWDizt3E2t5c16xJuUL
vkRApWrf/yEOcupK6evwISoLJ/LYhE4SDKoDkvQK2sS7S+Tuum47W+E4JtK0XiN299r6qRa3FISH
oTTh2Nbpi2Go19U2TuB7sUD320WshBvveFFE3+ecVUQrezMss3v/FIu1hj+5fs1VWLqvq/ZKf7Uu
IpB8NKgqbVjzlMKT2kQUf+nTg9b/mXVln9bdXjhflGbdMnRYkT5E6sBeBvCZXLekg0NGhRmLfFLs
1zFMoncxHyvzCZ370pU6EzjGUGGSKMVTz/qsHcihwLNSBv3DNeegcD+cqTk1lh64DXu2FoqX3Toc
KOU+K+RZXfWfKv42kI+p8ahDV2B+SCIbhrJdXVAMdNQoLDi5MZ0mlf/IXgXqMpu7kjjDFWRs/mHJ
yNoAsXvgFzaEGZuSUCZbB03CVT64afOjstkD9eNHLgHg5HKjF/pjXAKhV630b9RjRy3E2Z1AX6Q4
6Yc83rW93t3jibvYURr83DzPxC55JSiIi6u9m2yyPZWRs+Pt7gEL91LB/Jiox70UuescnXSYnidp
fFkqv/PKXW4a+tDidr/j0O5X/IDeSm05iy80fxeB0u8GtiLL8ui6mfpFlNna9XJ0DlbHpVIOfmt+
3asl8eVoC2IRIks8WeWe3plzP+og7+3YCqhkXlAFk/ZRMaObHLl/jGbyQhceNWZ3SnASYRGOiWzv
slLTybhvIhczp51e56Tl2brbJ++lLm6ChRLzzsqlczGuLacSrr513tXCYJEeU6zzxtXQ5RFy5ZEm
kWHrzK5yICGlmaG1xvnGRnwPYAXsGnt5o4umAeYFTY1ozDw7OyUxv1wd25ZlsMo2xGusSi5hggTC
7OVCXq2p3bMj3sROu+n6ZN/gIB9c9YIJySsyxfJqsSyHTBJaGd3ktOQYYQqpqFuXJ+nBttYjqVz6
b4oqjvdVblIf2Nj4nibMuVTlNkYWCnQSuCWGSAJVZPbIRUkX9Kla8XMKupfucazg7LQS/r1Btmbb
2SrCvtGHA12vVsgeR6djlL9Tz94BlXbIoXdGDrnFKGrqba9WN1MX1a3WWJG6a2Rfm3u7Iz1hOOSx
vb7YfXPO51IPuWziGcU2R8UKt5upURdYBogVMlGHp//k7sx6LEWybP1Xrvr50jIwwOD1zH58nocX
FBHuwTwYYEy//n5EtdRR0aVMlXSf+iErVYr0wA8HzLbtvda3NH2XPT19+24sBKnBxGH3J7kUTKsN
/lxUE04635NPzJQc+od9aBxOxwIv3aaU9mMeNT+I7LXzmypyCHYu4lqSGaf0z2Ft88aOPW6bkV4T
dJP255KiaQ3jxXzxDg5sJ9LcEpkHUjIHpjmXGePgxtLXsKtttAzzwMFqsfgrmMfg8mZEMe0ZZn4O
DVLBAvLaXeurlyGkSeY20Qmwdn5ITCXfGbozmq4bgvScxdq7Ag9cV432TjSiOHhLGr7FxITRl+jH
jyBwvrC8uf2p8jGc6G6U39qYsXeM4uGLOnYNONYU94JctWS0TiHGFbRri6bX5ieG6mOpTqNwK/wK
tJ3q6MR3gbGBE8e50u1XP9govMKEsyMDSXZdknobNii6PdbgUt2N4iKxqM6I5jJweGbvbahCXW/t
rgt/ihQ1+QbWxZp23R5ofIzePs2gkyecaY5NYtH5jRLdrRSBoOUkXMzFV4v3+hGdNB6wauoYoSw1
Ie7LRx9V5UGUS/EV4tFpdx2tIoaxQwMZAB1wdt+ZGAn3QgEHHj/kSw453+EMozwoYU3rEThMZZxb
jUvlvedoc9HkXnntjIs+Oq3n3JQcIahzGuqqmg3G2ckMiGmfa3dDCzxiAlpE2ue9tuurDIX1xhuT
4NjoKYU0VBGiGpI2eIjyBiC3uM6DGUOXmdzgE0RfiQuFhKedj77lVtRV+L1oLfuYLZbaD03rXUfK
Ewe8S9aZHjWlFPvpbTdY06sapnnrtI5/19kzYU+kjtOubPAIta0Mb4Jcqt2A/eeMsAkOcQjaZzPp
EVpq5A/fizH22mMKhHGL70xsW9lWJAR3cFRXGtqD3YMYp0RDnBeFDHQ5g807PCA1vbm8Z9QHZ+ka
UYjb0hae4ztDC3jPUXO4y+FmIQQNLObSthoPoemTa89mHgwsARucn3Kao9V+hBzr4RJpxGsQRUt7
0GU6ndyyCD6GvI9JIsvLRe/YxawHh0AAuMzWpyAjiUbDHH2W0BDARDB28vCJ71PkVBVNCgKOCZjH
ZFWgC+0zFfC1pN6F3Xl3U6RLds0KQkLUgG2olG9zWKyV/eoWkbyjxRMCAvabwr4BDWVga0QRuXb0
+0m/s8wewGxm88469RXdDTrgGbAiMvd2wUrUknMW3Ksmno9TNGaXos2GfT0iGsKMrk4BKQ4PUTGl
9w2nDO2okpSPNYhbj9HPtGmJ4Ih0HFw3dXo3hc18TPCl2FULQgV0/tFEC33ixnHwajXx25grGGSj
9zrWlb51gYbcOQ42ySFz5J6P5XCvo+hEG6m/1Hlkv61L4cELOUmBap+fRzHwJfBMPMS54x0hrfKz
U8pT5LbiArzK/OQbvCZo322qQmQ0KR2Ke9E65p5eVWMxfJ/TcYP3ETJKgucXDoHlAs9GvPqcMEuI
gl/Y4HLEDDT352DsNG9EbO0m0FVfbgoRheiw/lA3zH15hxiraM48G3Sc8yfkzfmaltz32jAzB91y
DElejIgZpSFTkD1/owgDg5LQUeT30EguEuxnJ39yeIRHeZxDtDMIbC8U4X38vNLbWgBi5rR931Su
uWZs6R5sPc3XpNDPe6sveMeytsJ6E/oPEy6saycYzS2UjOlU1jp/CeqMnlMDXsogVJjMjWROgs0o
FRH1zpDf4ZVID8naj+2d5IHoOHk7890agASWxEjlqBPBzC8pafX3YI3M1eCq6LW2ZkHPLX+zaTWA
/ujs3TJN+CJw8YWDOx7soW3I3uyXZ5Ckb6Ejgn0zru3Rei7MSzBKMl1qHFHTRvvI32lN982p1ZNH
0DnBtiQpM/uPa3Gg/GGSVMzMXFxGlQsj0lvl2QizShpBzJIvp3yUNx3Qk22bLx/0emjR1OP0PYok
OafFhPpi9ElaAKG+n5p2tf4wSwf6QSo3dgRo29oSEfPiskaYUal0Dzq1IkIwgaCjKUSqvGsOsxku
Svp5sFZtDjFL9OHEue2yYPvIhsJminZxHebfbDxTG6I1+rMsQ+yhYGdZNfU0kgcYozrpdRl9VbEd
XM00/nC29jvcG2h5smIHawceHBbdMw8ofBoHX2tJ7PRRMJa8Rcaxxs616ggOyGfOYzvWjXASPned
nwjibenDxJN/IcaBMRAKYA7Qcx/d8rRxOiebgQRfknAfeqSNlJjBUO8zyBennvpjw2WD16JoOyzX
ppw3a+omX0Fgq2HXdU4C1lmV062TG4xiFjq2GyUK+64dq+kic6IMyacxy9ZVXYZ1Ni5QfWncSA3x
cz/HUqe3brGQF+oPdKfzZOroXRCtiv6VmU7C34e93lsGCLVBo+9yd46+d5NajZO+4XhUWPoTHf3y
My+K+hwu0FD2KraYFcDoZgY7xR9oMLxbi5X84NCGOjvDkNbIY7zk3pqrar+Qz3oJFNnZjUkPKmUa
uvc+XuJdTLz31pZF8xAanV7Tyar3JG9RRSfTO3mfRBp3tUXPsEfm8WTAlf8s8qy8DqOI0HCQu+XG
cVb8lacInBRo/5Z6avczOTEP0FFRxxbJvOzaRaNjLcegvcV4dpoI0ts2bEkX8Orss6PY4fNxqq41
aSbEU8/z7VQj6GlTTCBMKPHGyuwdFzOhqx5H10tDBurOIgy8tZLlQ0dT89T1IQKtrGboqqb+RXQ8
VLCURUubrleXfsBcKRvvpR/TNMSJGYi5vSl0Jo/EWpjbSURMqAkODZ9b5OSn2i/GI8QDvSfjpbsn
BISNYRoKdiFVspL2y4KaDdoeo7M5uFkqZFe8M9ZVIm33extzMxPpYOQgKYVBe0UzL2A4tIniZbxf
sqzju/OJaIkbP6u2k2KJyL3MfmUx+W6YK14wGA43Lg2GPVmh84HcjewamDDvSBRnvAsjqPlvfjiH
90F8XUQMP5LL0LuLSvy1cRt2n3py2Z2iK50vRzraG+X3lABttByUve7mi3WpY7qVrqkYuVx6A7pD
yJnCdhHVlpcENPcrfAp+ZYJnk5c+gCLPJIhuAwWK94OphPvOzhEdUSsWKeMS5f0ItRW9mLLCTEQ7
g/k5Q3qiv1thUdhnPuYi23V3RbHiEV0MHk6QHEu7PcV5+iJoApptsNjxXSDPgbIuTVTR32tHxsc1
PqtCFXRqYnoxKWNPZ27eDSHcIL+vosC8WDV/IhOu5tDL9+avX6L3/9+y//99yBP5l5lYl9+WbznT
s2//HKS1/tB/cU/Uf0obkX8gICEhEF6jQP7BPUHsT8KVYyuXl88nK+S/LQKeBw/QEfyQ6wElIQT5
P/5P949cLFf8p+cHfqA424Uwll3337EI/DOPSNleGDjQAEVAIIl0xS9c4I9vD2kVryFa/7dKAGH0
q1mMh4dVPiAU9stuPMlA2rWcS7zi3o2borjd/Gah+Htm8j+uu/7yypc245gV4vzbdVOwIdFIb/zQ
+cD9ReNGhxbhIOIrgqL++lJ/8KB/XQojBmMWaIdkkMGq/v1SzByyhW1rPgyQIs6FNC8hPDeC+KgF
Ksf6G7ARho/fYdD/uBqWkNAPwNJw2X++2qhpcGa44g+WIp4W6gs9dVH4HDl7XuVx5BCd4tBjpPr4
b39M/x+mEkA6zIwxlfz+MdMRUExWW3yTgaqZbfviJ87mmSMqTqmu6OrTv389bC0Ohn9J7/1Pbg5F
GbTo3CyHMilKJOTQ6NQupsC699tgCA+ciRio/vU1/5nR818wL9rH9DVWhqX7x1dpte5Erc/xzAsK
fw9pJGG0QPHx11dZ79R/o6l+XUU5YHxWPJUv3D/RVInbgS/2R5KdQQLT5eX885o1jUpXcY34mxDO
f3UxGSp6Nng3vP/xvPSJzfAYSiYDhiY9gl58JuMLY07qvP/1p/oX904BD3cCJiv4lX5hwn574xq8
JNVaxB2sUN0Sq9wedRJOf/NQ/MuLuHiNmBLy+Lt/BFbxrK0RHGi+Iun+QBY64UaOgr95of/VLVu5
8x6QVVYO+cdFZBIVfoxo7gBOeCAzbHlInbC+gq/rH/76nrEA//4kSDRnLMtwUlFuonn21tXzt3s2
JsMyA9ukm6VwdCO3JXrkQfqZ3d/XZdGlYBOd9Ti8RBmIwqYempe6wJD88Ne/xh+L9PprOA5mUZ9/
eOjFn489SHI8XEBFe4GN8g2FHeHMSeoQxJJOeYCwrkrkxzQ0if83T+cfNwBOP74P3gFeBMX/un/c
AN+Zx8BC/XQp9oRu/M3b/Mf3+OtjsSBzYucu+678Y6n0FiYVuHOZVsDIOM5pRWpsRhREy8P19O/f
wdVP5ykVcNJz18/52xfpJkMlCZgDy5pY6hlES/uDvdFcDBDZj4tTmgdc4OZvslH/1de2vtIIWCWh
BGvcwu8XBXkqUhR9xaEGeEuQlkJVNGCNu6j8fmp3U0yLeqOHWn79mx/WsUmO4/CEI5HTqPfH44JZ
p65yHPKHGBf3I6JVxPRJVb3TdiebuTP1HYmG7utfX/SPN196gFOEIzzfllgcqCX++cO6o+OqKrTL
g57t4H7sA7wVckwBnf/1df7HQ7Neh/rHJ5tLMmL8g2aI1BGWQWfRPDVxxLx0cO8aR3n3zDHqv3n7
//z+8Gfj3hQ0b7iXPKF/1ChuUvhTHhv0XUj5P9K/yfajGPijMpFktzm8WNAPCcugi7t+1t+eSknn
MfVB2x2HHt7+XsxLdR6SHDTNWFgFGoucVih92DLUO1VnSAWLigbPhgUWzuxox2SIFTiBYc66nvWs
mjklvCWLwzdYC661HZIOsrKpVb3S7EOFiArCMutYjV2+dgtzLoBzQQoPpunLXiR9HINz+aWpZE9r
3MITl40VUsAub+XZLAj8rhH7WcBJEJGii05lcCwtf3xVsfIIlmhoIq3Y4bfVI/QeTbN7Y2e990PN
mNjEIKp7SMMwfVXXq/c096BGFEKu2ULx4sGxg0uLErasG8Z/SV+Pu8g13QkLur3sgMGCeRV09Pmh
jmFcghhNbTMAKbdL0sKbUyarCPCc13N9PqUAm+MslXuJBLvbuXaUTyef8E602HmonoqhMw4OqzWo
CfwP95/yfXJPFW8obKbQmr+jfHfekkIWUGDxTjLEK3OaOC4TnjNdYnveR3bvAbIypm4OoNrRpqP6
q97iNOrKfWSJAnqBjx2Gkk8im9Ajo47MWyIaNn4MiDMguWHbaugQ6wyiYOTtaYblFDp1uxtG1T1F
5FfcVSmRJwyUE4TinCVzpJO5n00njofoGMlvDY+FXDRBFlRdkK+sBEWgTxjUYSxASBNRu9wCyxbO
QSLoRTeRN8V1g9hf3gHZGu/mohqhzMZ5veLyVohKOo3G24xzW1Unl8HS5wKFotvLqsIMMzvyw7FT
LLNBEozlNub7ULueTj8Ar96i97fGDYHKngDyXTOWwBbaq4GQujiQA7lNZGg8DDnDpoO7TNXPEMRf
gLqLPChGBXn/zliqRvNQx01212ZiutRuEa5aEUWx56AZfqfqQzhR22nWHUoaNB1+L1eP23lMmAnB
l+A3nORIJwaayYp5XiJ1LGUfLBcxoIiNpO3lQaPwQba0NS3AvZUCBUEFrs0PSbwmmQV6xnE70WLC
iONglm5sk9vbyhhxz6+T+XAXO2w5UWSkRYCWJqdP+Qv6hlbTLt/GCLhxSSif57OyaYxDKpg/wtgB
kCR62Mk7YGdTeoYM4ERnTIto0q2J6aZwZtXtStvr6n2cNSWElgKY2YVKCp59ElG7+J7+T+TuaBk7
Z+7EjKKFMvUymtqQPN3a2DTgEq94tgmrYE5fMac8Y+zkkVsMQSHkIWa9tVcMlVhT6MbOx0in0FGS
cUGAZZkQoXnSdzqMN2MVo6FCmOuVe7dTjDhmF4rsFnVNjF97GD2UhIXnHlJvotOvCznS0pj8vnoK
3ZqY16Gh6bwHuhShX+4D9L9Ji3oQFaEa38ZqVsvWw4/6ijOq9Z5Hr1EvKQz3+JDLfP60wOXSe3FF
717QaUKBgbYWkMYi0+48aeWR7Yp59J0RS9RfxCQvxlti6NrXggUuZ1rfjSC6vGrFQRe+tSlzOQ34
I4gc2Spt3GUzNnZxmxQoxnZBsSyvLvX/VaVFO++9ykloXYdVzORvEeSRQ3eo+5XNURwJ6rWSvTfU
s7fhbyabLGwS3KnDZNnY4NP8JnK8X2CfYvlqdMV/5jrGe2nsElBMQN4aaZWdtHpmRH3yDY56/QAi
POaHUZK1G3RAqXOZ+2tLuS5VOkPXXxFzJAyD7muIHPQu4ii0gE/naclZdllYqHwbPDYCZNWU5w7f
8QniuR3tLU67KMZoxZM15vjVRT/+et7gnR5qFzHMRZwbzLgOGTUI/lGgmh1kYnrkoDujO9/tih8D
apTrflb8Z1pkeJP0kmP9SC0XmWCW996XEb6lrphk8fjj9iOcxtKMDTbkEza0D92CyXY6Q1HbBthD
sAKNZlV00SJDG8Nu4J9s4oAZ7VBi84DEofUkcJ0VO7cx9qOPc+hjHvR7qSz7sYm74eyDLtwXWclD
7pne2qVeWF0TTpiirJOfnBTGbaoicVuuWu0qHZsjM3VkTwQNuXs/1g+yZu3Z1Qya4E3aQfP+q/kB
JiqC9K0yBA8bP+/C645CgYTFedKXxcw06xiW5DFupnI4RwxWrwzFGKtCvTde+K2ynNvOK8N9VZaf
lQWhOKhrtOJW/+mZbnmEkPLTCdSBHeyE8Pex0KZG3CLeCHjeJQIcQpmd3MZ58Bh/b4XuOuymWXZN
Qiq6mcV7JgUKxqRDAHNp6SudtDM8FokILOW9mtnitsrDsIhoHr+sQDOYq2PoE1JUDGV71Q6qfZF9
n+zcvLzz1BTjTcNCknctQHZcCFC8YHy2Cnu6FVfdOUMOu/LzDlazzBd2Wya3SamGqxGMVbfviAJc
EPK2VbsTHi88xmH9JbXdfPpdaaY96Ib6qRUgBEs1M4ktOdth/CnmY+fb2F+80PvRLbWz8Nl5xsCG
audxgav3QHQrVSyurafUbhEVLQ2NKKA3ONeHURztsMpuMU4uL25nf4R5pK4kKdz0znMSfeh7pG8o
FkDf2xWYKR1EWHPCFqT/dux795MUJBoXMBEi8UTDOCFt3c398BmN7rfIw4gzew++YUCZD/3zYnmY
hxPnsQ8EatBuch4qJu6EnZO8fuEPUj2olKxSM3T+jnxUhvldQu2RCmZjbElVntZmy9A3tfdtK1oG
VCGqxc7pGMUH4EdXtlXLWC2XFcQm/sVwNhqdD9lJqEoOs78NmPPyBDMdIVY9dncBI9MdfEB9Y/mL
/I7eaBlfIOahnkvLCKZXZOoi2zZCz1+L001gbJev2lOQYDH4X0ec/3dDXXqvA1qfzwJK+Fc3BEBA
65yqwiT1y2T77v0U0AxZXxEet0z445l2N6YkjTPoHSKeuQhHV/wM4P1PYSXvHaCzj3NPciCRN3vb
IjbcyktzVYcR2JDcfksC3b66HtwfGp5nWwusHvlIC32dDbQ3Y15dZJrYDOK89b3uR7ABgcFrNcZh
eQpk8HMgkgf3DlPuaMogGvVq2XcKa1xjrIUMj9GZn/LQbbAfYbWUrhwRpfbYNuxk/spcL7gLmsXa
2EI7XNiuHvx0PIXgQjDxQkXCR6vOJDG1AV503//qkhkJg1WTq4VIuzDfxqgohq0EiwqqEQwUgQv9
YfaHcD+O0HlTRx7GyFOs9oSZoVop9nOEn2AXqCW/EFRyyXbyQJlEsOBOqH+ngzYQDQeDvDo3kdcy
GhLOd9eNGKsxfY3g0T82dYc+PG7C+awFU+owEjEcl6h6B/BgP/VhwPQsm6lUoVfhhajkE6a59EEA
3+zYIQKEQ2lvD/la2t6mS8csu+55qMpgzK9c9jKUtI05N0z7jq1EfuovhrkprNTVEsErN2e2dwJS
dZlbptwHwzBv+cwJmFBy69OCgPI4w9EXdsCrCIFDxmhKU53h9nXk+sbgdsuyA8/mYXSLSt+6pLIG
IUGGmncHj3l4cZtuYqSXp/BlIr9IjhFqlHeszZhz0SA1+7JgNz8sixPf0mVdwu0gZ3C0IThkuEj1
zKpBgYetxlqt6kS4bakAGfvLGb3+QNN001bFGve2OMmqLLWiZa9KJoIbhCVAmdYctVOWGu8HSXbY
0MsyCuQFCZtwqqOaFRNnmR7GK2xQ/rLLwGVQrthou2Hv6G4f6Jrig1yKAb+HZT+5iVUdy4CqltNX
Anwwd9Nl3Aa2WEryt/WKMig9xjgsbLpO+Awm87P+1rDqU7iW4MsuxlCbC+13OY9CQHKp36N7vdfC
bW6DzvpqGuHt5lnbe9nBwSFtzTpICcN1G8T9M8ll5kvXoSmPunDUQ0xJt6+xlN5CU3k3DOp2LUbP
1FodEGliszlTk8ERDVqF55FgEiZ8zXRkHcqQ12ZsyJvYUG1tZrIF35fcuAA1Olkdp3HOD8RcxRB2
WtxsQ9CQJac5vVaodXb4R1loGSuyp9vqokrs6wpiCPm07hl6GDkeMtv7FD1nwlTUtRI6vhqsyjz6
VhJUR9KNzbYsSASKIykP5LxVuP58Tol9kabdXVPMzRVe6xxAZIsYDcKovydgQruHVpDbHYU+f+52
/o032c3O8trTYFHS4TITy9akMShZP2tgabToOLnFJ+JYVn4aIzuyVK3XtumAKKrZ/qHtcn6B9YHr
13U4GnlWSkh12cyXkvVJ7egCNQfuwAszAKF3klG/Ipi5GXEKhmg+NiMRkuSc4pfj9Nh41QUloTrK
VrtAYb06PvpZctVmwQ9nicOL3gmv3Wounc1UDDHe9zodSGqwXitS+p5T2yJbOwrEXVJ21b4DrofD
b/ruT7q8bVCa3xKYNH3yZL3QZ2tZM+0Es3qjkqthDH2UnPIYiGR4YGpxoUZYudu5hqUI1AQpnF3F
pMJW9XsSj+u+KaajTcgJswWsNffELHJ6d+QiLjNS8ThrG3/rsijisy1x1lNgP/WFQSfe+vTSmfL3
cbPP2oixcthN8VNQoidZX+z4Blw35Pi1rP9gZ0y4aA/ghrWUSqqkwFCMZgs7ZkZdRRdB6+u3sSFF
cIsUuHq2ilpwW53e2ZoKWzOpH8MVVFWC7kNVEqnR2OnEVNoze3/IrWe7mgXAcrgnKYr3kvgbI96I
mMMQDcEZpgbxX5gAn+kvuYc4B2w/r/gLTyKbInwN7eFIHXkIVHGVDpGmNMemxRej0DQLTtsbpi7i
yer1+IWIAvN12bx2nhmtbWCt5iPRDGykuSLSvqLm+GrwuWhM9jn5JGs2yvQs2rb4TLwmOtBirt5j
1bqvfRzKdCd7me51mwTfV0Qyxk2/5a8BY2/3aJS9+RAPQvMNV6W4jSRrMi6H+otY8nSDFMO69pUV
lGd/iK17XaxnhsEx83uASZMqnCLiJirDiMy/nBcWGcTsPYOW7zhOUN19iCAG914ianQ6nV/rKJhf
iL8TIE8IdDG0i8Z97fWQQ/Dh4nxEXzYchWUXPi9aFdy285qq2PTyMkqkiTDRL8TrqMoBqol2lT9C
P7hrKstEW9K4FMUntwMzctfj27Emwsn2mIF9jb9WoJCTPYAx18MruMuHofLw+vr9iwliSv2pbvxz
1yn/FW6BIknHaH9gxQ5Mu++M8Pg+4wk39rAofa2mto8PPCDkfoYQsq8dPxfWpnH6Ck9NbdJvRlJR
bhG81XfRHPgTMyEHh91Qk5WAqWmeh91oA7tJOxZ1WAaNjyYMTOe4KVJTPmWhKChCG0gdu6kif37n
j7MV71k9iHBFKd89jFNGkJXToWjdqmZwcLkFCmtXAE2Q29+jE/Y6pf2NnqIEaxgUqQzK2JDBB6cc
EDut3Zoc1z5v2AoyiATkCTQ/I+a3dNGw7zXbmGbTdc2Q9Ap9Ca4FBO+s6sEwD3ehXIg6iHjs76wB
hf3GCw3Sp5FAentLLTchYp/iqT3hnGIiRqeX06CTcThJIlzuAwgtGFqRXohGHTLWvdnFiUe3Bl5y
N3bAzPjGq10deRMmvTzxuK9EOd3CbJpBbE9IUTjJTPjQ65bcswyEZsJUBdUjvSWFOgh9XWS2LmBZ
Ap16LVlV3DmGKFIau9svSB4N1aPtXaFdbEOaUMrcx2xVFl2YiQOey1ILREipAst0XiCtIHpbZXvM
Qw26qaRun4qiQ4+GDJQ2lZqK8Ptg07gl/y3l4EHfD2iNlEUK6LrGIysywaZZNxkrki/D1fKT0qog
8SMAz6TCofxIpQHukk5DOWynwXg/ZRN7bzp0VwsFJmsL5q43qI2PwMbbSinmazdsgce5ndS3alEo
3HK86N/5G/2fdULm4CYauvjdc/rgZyenxd+IkrBdSZArkHXigmdEhDmSpfZXLmfFzJEw+NTRzb72
kWGh6afzBtkjD4lKNwpvJV4miXXHEt7JJz2bGnEmpWIXCpd+Qy7MfOX1Gu0UHTC6GlGD3X1PW2u4
xZk6BWCpwgnVEDLdYKfbuqNb7ZVTsGupinjtK0tzVOvsUF9AO4g92n2Fe5+gpsUphCEO+Q/G56MX
ZSLbLpNuDDYxK1d3ysvwZlh0tgirh5ga4IJNeRPow/lr6II/f4CS9p75zDDPgjmnxHJk7G+nNGzb
M5HwfKyA35GNUzW5e6nHMp9WTIT7JnTCqT4QgfNNeEuAJl75oOa7RViP9hQEqBQtxPHbwSSqv229
Gn2SzSr/2NkatW7nuCL+Afgwjm4i3xHjtR5yjvg0o+EGpMi4kYaCRcYtT9ind0Ugui3xXichfUjb
gm2CB56cumNCm/vaeKBiPDfJ3AuwSVbj/qRMtTrAQyAqumXr45u39V2c+3GRXoYdVlQ2TfRiIyS+
oYuItR88RpT9Kc25r+AcPMBO8amuvaJihWqKel6tPUl9h5cLJIFD153jdJNzZndwixZEGfJVQFVY
cnERmAA5RiUp7neVkM2ya1ohh4Nbd2X5KuQaLVzbHNCP2KkHtTXhhCmXcWQHdJiuHlilQmBZy3Nt
KLlZrbeEKK4+yzYrUrynA+dfsgEwbNAIXxRGwDKnft1HmhiRtwEDBFavPg/AyFacNXfJRKDtnWON
WbKniTvgMCc6piXuyR38YyJHWb+SmDBSgGADTXn+s8rBkC/q5L1F0b5cMnc3xR45dFN/YyMx8tLJ
6/pzsFd93IyTA5bXaDFzoSHstQdSVjnfQ9nv5DH3u6CC+oPmG7V33EY3uQlKqt16xgFRSaEt4A1M
o0C6M8anTzDE+it3uwaeOtq4lXeNcP89K1ADn3JtdxRYnlthiuQTJWd4LuY1y+iPQLpQbkP9ZCLc
slbWl5fWDO/2PJQRoMKNWo9bjDlKXugA4iGOrdhzn6TXFOvNLibMDZ54aNwWFiDZKMa6iopoenXm
tncvx8GIFGjLVIVXbkbnhlUtUWfLwwGxT4dBDdsOSbR/Z/I6fqDrm7Ieo9K0gBU1kVOzWQaoFuva
4DsjqDN0NlgpxvEtqiwBlRr/lblzaSrkOHsja95KVNUr3NcHTgGjE4SSbIRPzwyBwN6NM/UzG5np
lBuaG6FAds1+AX1w8N0d3h0ob6aNtLqHMp2jVu5yauzR9pm0iz7r6YbKKrD2dLPTaltghyoR5AFI
wABZNjhAlJ5+UnenLptMZML7dARz8IHkqSHHpbFX3021VACzrGnNZ0RqDstflCjWPx3oc3j0glmG
e5qYFn6/MsGyTaABUDZm87CnF+qnXWDPcK0tb2xb0Fa6Sb4Q/kgcB7XsHkNAyHgjZ2U/Lm4OLE7V
tfW4xLNdH+vKH6Zt78WqQ5VYgjTXyDWznU3yEZgSAo3TC38kbDEikFBfdrjYXTzli7wr3cYF2oOh
ZGtjXv8MY9RFlwuDM0xdMK3uGjmMbMBl6T+SeTx/85ykzq7nZCGURVSDhfQ2bsCYB4H/YFVrluTc
d2H4PksZTXcVM6BHPOraPzeBr5fL0MUXcBpmDpFXhLS5+aHoRR0eJRQpVKZzsYwZ2uwswJmKzvkR
3+xgHzo5Y7sdnDZ5CdeeEKfp1Y+cReaTJhlH8KVNluA4tXRIiCwgO/ImSkzMWZ4nDdNmsaxg62rx
AAbydN8uHUQqCjEIfGUXtNVRN1WQH1Mx++OVIWAcRJZne++pTOFiMPoy+OQizfEz4CzLOwnQ8we1
i7ksa3ZXVJxFPJ+Dtk2GA0aQ5DHWIVtzWGHPnK2eVK5cW27NdkB5uq90nD/rLksTjJlLS5ViBLSY
qUrAXyib5nOO6OwTTB2ezjgRxBhAuyZXaOcCB60uWVNz54ZjMTMRQa+250W35cHrp/KniEORAIYJ
PSI/yIQkXMMRZJ93jH7ti3zGxHbwTFM2Wx8T6kpKEUk5nKDF8av6TawW7wqfGVV/1g9qus0tMdBZ
qnWWHAjp0vVjZexi3KN47Zl+QGEiLS8c4cZqp4rfCCutcIGVzKgxril7uKyrknO2ogUBGhHIUsG5
3BDDSXRH9hFOS0MalgbNVZJDY5EL0BfJvm8ZlFCfJbIseOmidLyJbX+mCMZzKC77HN00kPXF//IW
4TXbmv+f7SLg1P113ptJbeQitdiLRJXnfmZiupNCTt9dEL6XjPGAH05dLi7LzG145cdJvwu/Vpyg
BxrX1IVj8mwLXs6bMGFsjV88n498JYxtIh5af2/TOgRfZ4HjSvvCZ5If1d68TfQSWntTliq+avkg
lNfShe9CNQzUkHlCk5zxI8jyuNQRCAXMf35/nIY4cTY0lmn7j6LhCN2xJ0LdR3v74Ywl81+GHvTZ
affQSGHAaUGJNwUwtATw/DnM3AD8PczJ6WLB4MEzU/dNuycS1wT7LsBJdk66eFVjZvRHXR/DyHkS
alhOoiuL/8feme3WrWTZ9lcS9c4EI8gIkkBVPexevbSlI8l6IWxZZt/3/Po7aOfFtbZPSZXvt4As
4HQmNxmMZq05x5y3YWuW9JzsAUoN8R/mYUiH/M1sQP4AcnWAFRJ1GfcYBbAksPSCnBtUwBYZ9sp4
6XOAZosykW9MhcadioOC+EwtVbHLhpdI9g1fasUOHP4eGvs09TxjzSRnPiOkJkxRJfkcnGc0ur9N
XkA4ROFh/V+j+Fo2YJRhsm1UCg0hl8Wx3CEtBVVSs/YepR4Ik8lIDgLkOVW53ruORSRC5DGZs/qX
1nCb9iUj0uzjSnxp2Lo91B3LkWX6hnfQs8L71gRharBizarAJgUg51izw6Fh5mfGG6T43D7ATgRx
RvrPI5sSskNwSxDLPsbK/8su5JRseNbLiRTegLWaRGR3sIF8e9oSXzP5h27s7WmTRqMgAbA2C6qF
LhSD5pAw3p4ceu8QERqqSFs0HSi7WzNtMaanIkzuI8eRNPh1LodoE2mFO2wetEq/Dq322ztVmdGl
H3EUuewsl2LbbCGnwX4ioxFcwaRecthuaM4Tq/LJkLDpIVQD3O6dtAul71VcE+smVT+QzmI3RzeJ
8Qo7ZVoq6mAQw9bEHJcWfWs9PCTCnIY9zlKlzmvDhodqIA70Dl01cItsbyYwLtYw9zuiAKzpzBHz
UN4kVRRz0wFH+es+JSN24yWDwTbPN2FQRlhDcK0b4xKRMimgZmCAncs49XGlOB0e65eySlBlrAlf
NsU2hpzUPCMIaF7GsHfwyQNPanaxU0CQmslrviIjyn4NqiB+IJJaE7CAw9uwL5Xmm92KxnGupzSY
sSLqqaCky1YarYzyoVhHPaXAsyLhiN9t4E8AP7KmAaE8nWXi4Fwb5ldbpngoxzGT+RKpU3zFMoIM
Nkfw460n4Ljxvmclrc5lalAXnytUkedzENrmiy/ChnzfUHVqomTnW87aLqeqeXSgdwxQpC1zHOlK
Ant+dMKMnQihMcHY4itygWUsMRLahlEXYSUL4dRA+hzTjKwhR1fNWTkWsj8fE855W5A14XDQrGk9
zMXElm8+8bAlPhUrgWbSpyI+a1rqcVgF3PjVSgc6o2UdKDTEkMH0xcBm7XuihrTegN7gIJJWtXLu
Otig6t5pBmjck65x89AXSN6gVoUW/QgOYufJcrW2NqzvdDgpwtSA6KoDGpWu3FPNqrs1EeCOXkdK
Def1iI3uOMh+/ELvL0y35Hj65Fz3PXF2E9zqH00C6uOaTyr9qxl78y9ouMOL00YkO3L4Ylvbd+TD
ZF4MWhbgMAFTSmV3vcV+AAxfNdAgcOYyxCJBfQIwML2zVSTF+EPXsR/secdOcxYHSg7bHLKAcxVz
YOdfLFKfNaoV9gvbMAoOhaLtStqNYOOE2AbLOx9z9iwxsLI/o3uJJrp2LZpRETwoehF11ZnrJCXn
aCt44PpycgygMAWisPoK6SVMJ6RiAFFhVlActcaolzsP4nawrrKuYf7DYlKRcd3F3d4olJ1uQf+6
5JhYstmQzbfAFgbESGttSCtnT70AMaaQNeJgBkHCgVZpFroorEbvEjm1FpsgyVNxYNPsP1NpaNgV
JAZ5pBo94XetMoOGKdQKzsa1b2Lbhry+06i6QKGKaroN8R+R3WHkJjQ5f1DVdMBZKueLJiwSgM5u
y3bC0DWZ1jFspwD3rMzQktnOIC9mzDSU7IcS5zU19mxj2r199AyTrm1me/kFbz/21iTlsW4n/tB+
j5Imr9d42R2qQBXMu3VKglyGLBXv7TpfMjRwgLILXxOGl3HX7OaoYeEZyi5iG1odOvyIsL6q478+
C2csqnsjp5u5TmVX3ujWxDzmID90+eOTVGxETGzcyh4ScmyM2qWh75ludTmEZB1uoLOGr67TjIT9
qC55ckggAH+aNoSZNiThFES9xPIqCCvjNeChgU6gDgAVN0l/CButzK4l7q3bDKPilTVqmq7DMPfk
DfJeCtHcFpAbwHzJCklAQywoHIfbsWcHuMnzYnjpqEfINdjK9EieI4zrwnEJlpsKC1sZ+XoKyhoH
nts+yPV1S/PykWGMKmaIB5DWRjDCeanozcoVtSy6ePYQLPRn2XpM7S1OQl58fmt57UjlKnWXLU2K
ZnBVEaVK+Clc5JXhoY5YGqbNTdh37Yg6LGGAyTatdpG2p1dyYNWdYyXWl+onfTA2loAUjyLrTTKP
pb0NgvwrJU3nLBm6cXqCqqK+DtoO3hyKoATAkVR06XdmZ27KNJVHE7ceEWNlZVA77Pi4yAUt1Sts
q8TagAqIOHLCLH1V2VQYt7VntQI8E1qogx37+oebxToD4w1wMkUfhQRq7nE4ZZOMrqARU6lvmBo8
DpAglOH+gfl70dA7qKbDOwXbVgJIXMVFQ+s8S/xmWImqnegeA4twbsZkocIFDfe48pWPZS8rEBFc
0jlxwPolIBs3ZZLXfKukASXs40t15SbKNpGmOAvG0XHZZNRzG/2QfML9AjQkzB15DBxnVF2ucVYX
UvOOm4jyTBbY1JPsdDIPMcfvfl1mlLaAbdME6pHsQWCJHQmmjSDbHTRLeVtkwvzhCRLbmVDxuK1k
0BRXyrZnZoIZz6HKkuQvAw1zT6Rv2nxnOeuQUxg4GFatPQzztlWzgGwu2rh+6PAbIPlsVECyq53G
1eW8lKB/RBFBT68V1sxkm2VhAkDdLkaQApkXfaM/SjZdN3TFeAYlWUFWSnukV6GH4Xip0bSbrBvi
qwrVE8bC2AReIzsNp6lrQgLunTIM5CvyAsitEQW6+Yk/cdK73Bw55viFQ9mTzkifruchR5dTFG6G
YKVrQbcQ1qc2RgpuD1Ijnn0bUHJMMbBXJWjzzHNGSv+NT00/UwFHjZWM6gowKQJnFGqN7ccBqR4h
HwQFPhpwtG3Cbq1MivfoFHz9VGo/U18Uljv30shTerFmlbCTHFFhrCS8BEDlYsqSMxkgYnxw6SNe
jWG7QLGaIg3XacNEeMBD67KD6mu5a4PAKzau5aBJSKj0FNe2KNIWPnFktQtzi6JHXPohLFiZI8WS
/RRVT2EtfcRPw0R9uqTkSyXNXwGqr/yXKnXm+dB7gVk/9mZZyBs2OPijYhay7DWebVWcZ7Xgvox0
HMLoakqB2sKmS4qxJJakKtx5o4I+oL+ZpJDjXI7s7mVWFXFwQKVX5JdG4LZUUlQzFf4GEF5bXJHc
hmaQnZKLlabUpmFuBjBNgbuy2PcBX3PCPGCNTFTPtLejTxfD124HgtvZRBh5gcgCDVbzGtpV3J6X
1tw05QrLdTKsAhJrX9mK9PWuHlX8BSw6FoaunOkjjIyPh6xHKrJpaUFRsTfG+qs550F6K3gnznZA
rAMDzgijDCXcMFD91/YY3GFmrofnKBJmdzXlsugOiP1SWF7D7CMzRfZryv2UmOo5DgLrR8MgztYV
0ZkjDm2ZLk3JnohY3llDj8dkOayZq4wqPZZ8ifFaIqkdwAxa4BggdcdPjN6x3vs0Wd4ghUX+hWha
vNPB1OTTVZxy3jvD/1yjg1AxWXd870W2jgcbJvoEX974mo2Ba2PzxhqzDpE/hzioZ5Omv5GVLB9R
P6ngmnQ/n6TC3m+fELLVCFTjhHa4jcw2OPgyc6nKGrxdlo44676pLoPoCk2k1GgpQp0vdY68P8/p
epM+iuPMaQ6zLJXBBriPcnLBpJVRlZht69Wn7BtvzRj0FOWdnAdMJYPMx44gSJCeyZJnO66pis9Q
kUw0Xjvb6Z3nMLKQKMQZYoBdldS4a11Hl/05gIam3Pph2JFGWzaa4IM4MsDD1WEzIumqzOobKb4y
JQx3UsTE8d7B+gZJH99IhxCtbzQ3q/rRECN7E042U30A/WwON2zgK3dHAtAMMb1ve5cI1n6Jq5io
YkIB5/B905mttgh+KU1z01raac8zHyflU8MYQFXt9MFkPIt5amhtVCGDh64WakaY2QrCykHTPU5A
aZcJG4bFC+wZ17PlujDjkkInVwVHSaotVWYkd6X0p4hjl0XBppClkT01DdFl+RpERPPViOnp3Sal
XzSPgJUDcUkayYQFEDpAmdJBAJn3nbTEhS4cEz6iBZunjJqyHOyR7twAn/quGQrRPXUB4VA5Vg3b
QEWDcrmdqXYGZf2lLdyeLDZa7EuqhiUJI1nN7EjUpdEPUfZsQDRtQQmUhU9ShPTLDl94b/bR2jdT
EuxXiTfK7NrGaZDu+ylFvmOE3YQLX1Er7DdeZNT1WZyUWXA+pQ7ai6mE6IWAsdbu9yJyi+iJIHvT
OOs0h6a7ua0nxCaVn4TiZh5EN6DngGn1pWiJObsqzYigUH+OHAI8UXYjaGfDGdCxxUQ/t9NFEWji
si/sImhyedN7aT+DxCRwceEk0tDYl8QApteUxOrikgajip60g+jlIirCZroZmgJ9XU4s0UKOG4Ge
zSY4jgZez1mkc6sCVu9JZmIvjq115JaQ/VKfNl/ElgvdRo20EAcC2j4ICKH9mrYlKr8+4RhL+oPu
L7yOyI1d2/MPLjqT05DhHNjHBQ56I0Uj39+3YxjY494HDtyV914cUSc6i3EiqPxA10Jm9VfXjAq+
nyRFYzhduKVAxT+rvu7uetPsJIUfRfp7+9hTGLHo5xBKVU6vROJwVNsxEWmzPbfHPuRbGMaWmtZI
7LYdbCwxR9Cz+lSGApFCNDUp0Y6TRrZZliR3k6dRKbr3TeMGFXOdpHvH0hnU2kAzG2ZTsynGOaRr
GMLE9aLtYFqNPvq+HwInpSHpWs0Zci413qaWNJnYe+7Nu7d05A+Hmi7IvAmcxUNPxDEpI8PQuPu2
sOLHKsEQv0Shm3eDNWc/IhwskB9gv7yxCMGLBeXvPjlz7r94SGrJ+kH8+xB3rrcfTTHXh0wayYuo
K/WUG8p7DpucwIcMIHlc7OrQY3HtW8JLtrh+BI4T7PDrmcyw/pcT9N/yvP/vDO035Vt+39Zvb+3V
1/I/lwu8FuVUI3Ju//v9Xza//jp4KzZf26/v/mKbs/5Od91bPR3fGujC//2f/EH/+jf/t//wH28/
/5SHqXz7r/94Jb2RT/D4FgC3xpH+8x+dfcfabWGc+p8z7y6iOvr2tY3++E9+edoNocx/ctqFyiCk
B5jLxWP2y9QuNMl3eAaVxBOsHU9jtcvBBIX/9R/2P7VH8ds0XXau+ApdDHH/MrUbQmB418vfxofk
UrDX/46rffHU/2bc5BLaFJZj4kzGA4qJ/tRaGIGxtYK2v50wpm0DZnKac9P3Po2G71WVOGecD9Sm
QGFHk9smzF008K47okNl1Yntb4/u9pdz+B/kyN4WCJOwzcs/74YzgK0xPNqLPc498caJMUK75s8J
CAiQRRRczik7pY+jopjMIZ3hjj9w00W450pvbrdlKCggCu9gzPmLFRNe3jYuCZyZ2zyMeCb3fW0T
Oc3eBUjpRHObqtCWINjnkel78/HNi/cuuOVRagtKn3YXdoHpnfrKR1iLnUPS6a1ZkrOQm/s8R0ub
igY3h2cnd0VN4q07u+15K3vvNqeyCX4ySfdDqYaLrgnq1y7rm8cy9ZHfnWdCfGJ3XOIST162piSG
SdfC6+ghnH9voyOdE0Bfwh1mrExHOyv7H9ESIEP3GZi6Y6oL00UXPLPlXws0IZtqdpKdZnegXI8k
l6aBRpXZwx02j+YaEFuxRyABYcSgVFojsdhR8UnJpQjMm6rtArQwJklWJMJs1Oj5Fx8/cHU6Wiyc
YzhvsNYLSevdO/GqRl3s1IlR1jcJPG9AgSZqXLRNOGxcl4ijIArHAbjpfMRj54uLvjW/VUarb6JG
LE4zhLLRqg3SvZOWpOMZTXutaMMkFMq6GstGabxmpJtxUNYL4z0FUDqq/HZ2wu6N6F+Cg+Z2Tu9c
VrsViic8FcUAFqiKSEKmN0e3oK0F26fZSsCgpcUFEmGTPOjSSlmbKzr3fo8i3WPb5bORwNzQaMLq
AchwuC3D/IVoU07dsn3jlVUC9J9poXwl2Pba4YlAs2qjEgPjCMuc/TAeRbT/nwyZ92ZV5WC6dC2t
cY8zDTC6T6YHE5ddEzRRcT+LCcDhLPSudUv7E//v6Sz0x2VOvKq2lbVUycPivp3Re5BOHgJvqj1O
5gXnPlsAThPhC4MwXHNKyx5zduYPntU9ZDy8j0fVwh/5/SNxtMNZwbZd5mREKfAG3n8kVPbG2Jp0
eZwzeBCdpcdrUN7ORpPDctkJ3HpM5vV+GFFN02IQPyavMC4zpq6LpAb1k2M2PrcrD7MkOtgVNEbk
kBMCmZSOfLMGAP99lOQaSns4ZMHA51Lr5kJkiThouyUEyPqZIF7PBzJhkiecHuNVME7lTQ0WaOWE
dKoUsvdbjwL3kf+xUani6pF1zf2EUfAT+PFrll5WPt4+KBaX3opHdpJDc/jE1wtakxzhcPSPJVEn
bGKuYp5DE1OYMAkpG/Q5pxokZPEuGor7KvsMLyH+GH0u7wE6Ahso28VXfzJfAd1qdWsn9tGf7epc
kUHP0x3ONcdL0LlTCsPSj+4jfENbRNjuCowCOyYLkQB/v14PIkkvEwpenxiS//a2qGlLzY6S7tsJ
ViHCZ9dZKPCPhZiedCvFNax/++zjcXgyV/Ps+e0syIAMAFGwcXg/DKcQfmpEy/cYRK6113JYjRo6
cVe3n3x8773Vy0tWmk8b67ZkdyLEyYWkGbuNbSXFcY45oBgF5wVKQWSqcGwfHzPIsp8slMsf+H5U
MVebPykzGuDez7f+m5m7DisavcJqj4HdcFqF4IUmipRHYl0I6aCM7rk6++SafzOUtUIIumyZKFI7
3sk7i0szgZPRl8dxCeyb6/uQWJq57jBgNt+cGC4fpZSusjZmHP6gxr//+G3++ZupcOGuV7ZmI0gA
+fu3GenMRsI8jMeBbgAqfz3dJREHYocS0U3Tym/ckjzHP9wfPr7w6TfkmqApHBMtnO0oBuvPRfS3
p20jTCi7xKpv7CGfr6mmgCEUxfkA2CVeiX6iaETZYMtpHOF9kvnogIN+p2iLHCrExl9Zjorb2K/k
J0/kJ/bmt2HA1AJhhbHHRkRwl9bJPJuQDE9bTWi6FjNbfbdXyOwHUgmpX97PQ4PCNIUJ6SfWLi29
C6oO5H6Mw3f6f5T9nTw6dOxbdiFeAOYjZ4k6ZxzhomR5KCnFfPIclwHy7nYd6bEj5W4tUFMUNt6/
QYMKggAgZtzkBSIwSAJ06S6FuvKsaSPzYhe0cjcYxspP509e4cnYQV+JOdl2HAVjB2f9KVrED/I8
xqA43Uw5PvJ20gdJq2yVLrE09PTVrqhmAv8IoP34J5/MQD+va2m0u5ZjsQnwTn6xwESKPCScb6BT
RBvyI0ByO81iiwLs+fGlTtZcV5roZE0mA2lTy2UwvH+43TSI1ol0gr/eNK6dAVvxbBhbBra3LlAs
oxIbv3x8yZ8Yn//3Ql126x7AGgA8rHCu652yYpDzoNz16/lokke0oubnbixCl0lKsWpxcNI521JG
zM6sqnPOkAlTDSQtqHDAEJozru9xMPodwcTunoSUKF59fHs/5/eT22OTjlRZSKEcG3jZO+SFGsMY
L3w6HZEI/FWIZCbUto5Q7EzeZddbai0DSl70lcLnOJqGS5+Aoeuo64jAitLhAi14sZ1HnJp4MCBA
6Sld60a4yBUxU3yx+4YSPgB4/KxwArEIXWcynq/qxAbuO9rPHXQ9fOXdeG41ffzZbLzc/OmP0xxw
l/WN/+eebCujxjEt4nDmYxoTnY4csMMVNCRbSt4kFlShbeyQduGndb910CTsEOa9hzvrjkH0F+qT
xlqHSLBeP37m7z80RsRyDvZMzTCUFsPiZLthKfTJnU+dJEZZ8l25XX4As+3Qu8YzFEbG+MXNinon
fPOznc4fz4Mrg2phm0WUmO2czoWmMyJcyQtxjHyH6m9oLFxzT3yy0r//oJff5zBxORBvgK+xrTr5
fWQP60FUbn1kiuuxLqqnqqkcqmO4/T9+ku+/519XWh6mtuj4gSE7GbyWrm2mlaI+qjYOnhWlWggB
3sVSo18NQE2j0CPy8uNrnqx0y0VdRhQ+UraM7N3Nk+OgW5WU/grVHWPOEjsMcfIWpT78ysJo72Mm
ny3d/uGxkx4quqZHahDOnDC0nW0QoAeHKB8I4oud5rOZZrnwu9H+88aWb9gyTYhiJ09jhldqNaXf
HcG1sQFBqvESARq+QLkxnxVT6QNRTskuxixCp7zMz1laYqoHiSTDAEcWp7BdaiuUHXMsz9Om/VYE
QJZzIyEAZuo/mYt/osdOb1fyDD2QUwyThaj4O2xH5p4ShlXWx1oOajdXA/qAQpvB3qn6nVuX1Tkf
aba3cVvtPLcbjz20dWTocg5fdGi4a/7M5gzrW3jpIxK/5pTVflNVm+2VR1coC8rijebRAh/tLUSk
5EJ5yKy2vY0zDWWRdxlK1OTkhJbXdWG+mGjkH5kYatKzQLxfW2m45NsO9TV0du/Y05PbQS5sVp1Q
zXlZ2dWGDF3UOF0Wnn0yxv6cIqiSQYJcYFGSIXayacHR1GWaAvNxQdGh7QKdj6vdPh/I4jwYRdne
BGloHPqhu1UEiz/5met98af+OXFr2rdNuIQdgCKVqp7WWFCm64mU8nNtifzbx7f6flv/82vA5U5q
LYd3h3VkmQx+2/fha84QTBnlMZ0ICvBQca1B5ZWrYoSpDpV13n58vT8/eVdT/fJ4OJK501ru5/fr
tUhzAgW+n2OG+Uy+3qrwKHzQOKASM7X6jFwP+ckn/+eE5lJYtRxbmUAI4XK+v2aGPIeuZFAdC/z3
qxoX+SZsSRPiczY3H/+8v3mc8O2gDkLTYgD8UdwzejT3kIKPLlmWKyOOg+siJjEgAuR+nnZ+8m9f
zwP0hjlbUE4E4SXf/zRUcWHIHqQ4ug1sjwEo+DpALL+aTEzTwojLq49/3x8Dm/2442ECsjkmuZxs
31+vadq2xoVJ1WOo9WEWCMDdCOU3OH9CeTRpOfB1irMajMEn28ylnv5+elyqDDgC9M8jIaeV95ce
dafLWPNTcUcNX8YqGr+Vopwf21xdy0pZ+4FpdZdEprxGmEZKiioRrob1gGHV6FYGvW3EqxzF0/gw
F4C9WjxoK9vAS+sBiuRP3ozjC01TYNpugzXPhkJU2V391GEVfuocOlu5F6/5mqOdVbX5z1bzcEiH
trso5uLy4yf9x6Bdfq5D3X/ZbCg8AO9/bln7UzZgf8FknjYrlwigXcYMyh43nQ4fX+qPb/LkUstL
/+2b9LsJ4KJgDnBLc1wbafNc5nDO0sF7asMKoV8rPhm28m8uyUGF4z2VBNthGnp/SbsXcaEnNz0y
Ws3z0XaNbo06unhGPyY2Q0eYqYVUYlsP8raCgboBKTFd1WZOizK2YeQDKEPjzmjw4nnhwFr6iHas
pnQ/EiyvfIc2bvu2HCVwKRvwLcZ6hh41F8jgK5QdFSlJ55hDP/tl4v0BkF8CCXSZ8ZnhKJ3/WbZQ
5tSgMU7Yo6EURZIsluwLAp1LUAs5pkzsrPZ92FuLaKKGIjV6n3wpf8xByx3YtIa4D5af0yJCijup
MZI6OY4GjUeM4tp+s2ILnkBvi4cJ7ej+4/FzUjX59ZtdSKh0Y+gScf59/zbNnO5PHIbp0Ypwu7i9
D2BrPkD8sFeE0wDjNgqbhD1gPCXOBXQDUKJUOH5WC/tza8cvR5hICw2HHQfxk9mpw+tKfSRIj3U8
RfvO88J9YgP6Wy3RIquueZO0Yg8yGDEz4PWjEq8ooff9lvKBuuv92v0axuPjx0/nzw+ZFh7nVjpV
lFVc9+ThdI3MG5if+ZEEEnq0Dh2SeYDSpBCg3n18KbnsK97tyVxBCZ7TIIdkiian1QeURhSwOCQc
oY5gu3RDAk6w1pmrQDWBte0jZAidZec7FGbeLpJTdkvyFf8OUTXEDJMQrWzDonxASuxeiACofFoQ
xYofguw9ScBkqBH6inxUB1RFaOI+/gHLFvfk/sE1LOU36EnAIk9mIlsYfonBvDja0AywY0Nrp7jp
fjL7iD+XEgHXhsO8dCSTkD6p8jEdKFcSH3WEWgFUwDmQR/5UVNa0VpEKDkA/cGVCxryzoMitDL8T
e63E9FdCZWedmrL+5Gf/3QfkMss7kMvZpXDoef8B+WQmmZGXF9jIOGdnKBu2KPfj86jUD2z65qt8
IsS0MS7QfTwQgtod+s9OHyfzFpUbhqmmfsO2bCmmn+wkAkN0EgXbcCcoFmwxmnTAm8wfmcLVnTlN
vQ8gcu0QTHb4RsG+Zf0n5fKT4w834Fq2BRuXQr6ii3TyDCwChOnimfWxbHvC0ucBUVATP+YkuwUY
QJEah+ASdEU91hL/Eib86vbf/hpiv7eUTwber4t79lKxY1RQQHv/AjCdIDbTZXMMxui7NCb7kgp4
9vDx6FZ/PONlw7s8Y36kAyn+ZNxpVfdzOejuSD3V3VsIkXeIjaCNSg7B5AxKwfZJFxdCBsWOHBei
yaJh2Bph6D/ock6OCaLErzouiCVzyciyROI/T2iTvwQk/O1xwoU7GY7dLrembue2rdqFqNR3UdYg
OaRKc2hJzDjgN7rxCQy5cIBrXYyhk+wdET73Os321uh4W8wsNeFH6FkQluISA4OEL3IsrsKxSgkV
d+KHngSNldkgQgtlQxRshQglDIuXCvzddIE4s9n3jl1dBruPn+HpzoHv1jYZ8i6vilIIq837N5X1
6Iut0ZqPuGpfrckd1hIp/fkiuUUZns1yOci7pAJFctiT91y+BGHzBf2Mj7g7ib6VRdZe9WVd3rlh
i381DBswbGBc+tjVF2UOb01lxXCjQlSUXq+wukjfwZIGDunK6n25aeogPczVbH7y0/4Yg9CFKd5y
+if6kV7OyeiwMiCKgxuaRw4MJF7Go3EH2c+//fcfIH0VTbeOhi0nlZMHqCOTqBi/FscuHdErASqZ
nK1BdVyH9c4V7X3oang99j5i2ksG2EN5fiuyfR48Bs0NSrloZU1XLjnknYd7uT2kdfuQLDFQA25s
Bzc9pALsZ4+KFf+TifJv3j6lWCHYEgumK9M52RUP0xDM2mvdY+cUZIEVYG5qyI8QSuWYns0WhkFA
+k1Ay6JAcS3pDZLiExdXdtXAe7Mp5/Qktq9LiBjrqh/O59B97T2n3ONM8s4JlSkQkdFVcHFOfkcx
Gu5YhXp8M3iUVaDobUo5HIrYSz9Zu3820H5b+xjYy36Ng6OiokKIxcnmRcT2kIahMI5jYk3w3ouW
fnBwm879eAtssrwimsZ7bBYvqDV0zmoAAnw9VP1MHB3t4Mgm/dM0p2pVwfOyVkwpMS2jUW8SN0o3
Hw+ikz0N96pNh4V6ac1QLTzNKnDwYDcDBpgjpFhBdbnwzggPi9YJCbSfHE7+9lIUCWlykunBt/H+
ew8mCKoB2o6jzGJyWXtAoR4KCMJt8v748a863T/++ln8Lgjq/B+L0PtrjaoVw9yW1pGweNDBdiA2
2RT01InMCw69qxAdKgnSSbCfhPfYepMEc+dXGzJk5o0UfB1mXHyyfdRc8/2woHlM2gmlWARizAvv
78kusI3jfLSORHz8YC9d5nLfa/8OLKzzyVv920uxCPNCqQbRx3p/qURhGlYID474u/4yPBNgSR7p
DTCTAMd90H8SO/A3I54ZyKbKvNRmLNr3768XQDhIwzn3iIqyim/a8Ly1CFwigCMbtqqL1OF5HCTo
3ijMD8QeGN9d1ZOJGeUj0WeaI8dtSSajjY7rCV+KfzZHUXkmqHjSayvi6ZMv9OTMyuig4EEridbw
0pk+LXjCoc0oIs7x/WyF+caY5fBqidI6oA2y6LDJ7qzOI/XJruh0a7hcFb0Yaix6X1zz54z42+Ec
i9TsiT6r7ptO6rO4oN+UoUrfTZkx3dQt0o+8G62vTMtYB3Dk38xZGG6Ji25/va7/r938D8FxkZPG
/6zevF70lv+4+vr69r3Io6/vRJy//ttfMk5p/dMko8Pm7M85jlMoa+svFac0/7lsWBg2JmVtFEhc
7/+qOOU/l86pR9efyZ+mJvuCf6k4iSZisC31kUW3z/Hx39Fwcop6N5XQXpFU7tBu0GJgLqU+8f57
MyddkSg2ptCai949sMsToKvkGwV0dL/4OygWxHAXsIa/iKZ8DkPjTOtBf6XJOu3zsP6ugK+tere7
5cCPQ92ZyuRgQYycVM0p0ftiBYbc8d3uXV/ckUe6oVl2S6v6uVSlfYMmGdFIXVdnSVivIlXuSOi6
LtIflgV4t8RQSDK8F93j4Stgs5ybyRmug+x+4VuVq4xIkBiEE2gAAp2n5FhU9TZsgJW52b7Q8Q12
4Y0nxnYFbVnuJuCjVyEA/6soyxFz2D1gEZM+D4g7wr8eq2y+apPkSgxhsMcszaxi7GKUdVlEpa8r
oFBCDU82Y1HoG4Wy9MoJpr2ZJ9in+nUGPryr07/awPL2jU0gZ0Q+S8vD82uavkEWsPhC7fU8HNMZ
3CGKC2tDtOVlC/0jc4rvYSS+V65xKCF0gIHNnpze3GZuJB4qsF+7LoB8N+T2vSUAD3fEkBImSbtz
HJ7qylrD5H/AXv1mhUZ/CQPpgRX5C/STc2hRoNdi+T0fcc1wINiM07KP9C9Mr2xue9XZZ6XdbqMo
oj7dKPueOFPvvJaSfN15j533G/LCw+T6b5nAvUQ+8ggvrbqCtrISyG4fLGpPK9gOJlZr7GxtXaHa
lPl3J6uZlIfYOYYyfQjrYyr5G1BzilUbVeN9NLrOGsn+gyOtr5iGcMfGu7Ew8BnW3GYm2nmH3D9b
WwXiUuXCizSi+rqpZXvj4LPZ9FPb74HsCVICdLlpSvBUsgsOYU12URgnW7ZMDt5hcmdLJ0N5Zqbk
WpJ1h18ZJoeG3rmVpuFSCsZxaVadRXM+fMF6BTeHsIBVOTi3EOS2Y9C7F4ZruNu2ylcBP3gr5HKw
sExILG5mkzMdQ0Uvs29RWJxh6wRnUNYHYleunWm+6Vxj8ar3+6lSPoBP/zAsxEA9kq4Q6QZLPceN
rgTNIItvKAXwNrYYYes5dyEoYq9by97XX6TbfHFCoyADwQvieDEadHt/vAsL5y5umifYD5ithQ30
p7uARrJniG9qs5JrmwMa54yJbyOtvsWI3li/ZzDKyrC/GHim+Et7O1bwuWKrhzFmdCPQkqTFt4nF
fm0YYKyLmzT0vxQUn32vPHfzXTw/dfQaPZYXz8/OREz6IzkF4TXa2bsmtSEUu8K/iesDJ7icAMv5
DDPU1iRvY0Ua6BshDJh3eR9bp1nMet5L4Jhrk69WKCNbRRG58xGTU1DQv4ig9mqcRFtq45ukldUa
+sF00Ew5B6Wc4daiMgHprgz+D3dnshy3kqXpV6kX8DTMgC87AjEwgkEyRHEQNzCKkjCP7gAcePr+
4mZWZ2VZ56KW3btrsitSDAI+nPOf74trxggP7mQ/V02wg8a/MVl2bAzIPmsI/3ire4Egkj4wIPPp
IxR/YBpVwvTHjYy6o6740gGiv9tl3PAmJNN9njruESBdsyvqmnvSyrCHKUQHlNIr71U5c5XEmYDq
HvRYCjXB4/JLL++rr7CLe1giusE/BDfTdUOGlFupHfFf3ReQMzdmkPlm6fg9DagKsuyJGh2UjQX2
n2M+pabonQPNSZ3JeqROg2dDwHect5qxMrINTHoMvDIpGR8XQ7SQ5sPusYBHzooS2Y30se/gcDkO
jtaCKeWtp+a3qFjvmURjGnW1qI6v4YnRn3fXwNBZyRCsxYI9YuHXWgrICQg9+NP83LTOgU7mDJlI
+duqFPdRxb3U7+cY5dVKw1WctBt+LEydGyvNH4a6gQDo1/OOqYwfdh7Gvjb3KXNNKA7MF6OYm9Ij
AiXxvnvrhbJGDUeCWfah9Y+pVk/5OHO5JFyz7cbpuwU5bWbOqQs+oEw1m6zr/UsYHMJVvFO0INth
1uNtQDqz1GfUMyrTT9+xOsFANW+ildPOAneMafZS5H0cLdWGKTLE15mQF2gy40PFSfEkAHSvKM0Z
62NmQPczlVkmx77aySalRQeG13X+ZGIOxr5cr6FiLJ2xxXjwH33l/bIp5J+TvnHiNnS+lAG4HKSv
c7pAl6cUC65pkggxgsPAVkenjH1PAZJh3GMbzUvP7TXs0VdY0bUw6Wcvx/NkwZ4jLsqEmw1EtkfT
Uav5nclItYFEBwTfYzcMAjL2iAla87PyNTDhtP4RSrJvYfijabrp4OVjsI+YY9bWxIC0CmOYbA+g
A55soRj3Cv6kHbwcK5gIH0vvlBc81pKiCtmGyduG3fTVQTAnsi6BLFnZSxpq+9AHwdei9LCX/uI9
W5bpr6nHpjoy7NttbB2ld6XuvdhNOvFS6VztYE6KXdt1fkwqON8NtwdOktR5pTGkL6ATaYFbYsIF
VvcPQVIO34g0iYe0xtfdTsq6ptRE/iSM2t/rYGme+ippsjPRF3WQUjNFaRvmaYNxpWTH+CD2vCV7
6xw/vJN9xx1/Xd2fUiXJfcVuwqmipJK4GB5aGAb2QIsmDJvxDR5b+zn0wjv1rkx2PWzlk8qMtQOL
TZPKWlWcNpY2W6upmFt2iupbuSYOhHORnyqm0wunoXpcDf5xzBlil7lFa9TNWvVHRi2aHQbYtlBj
ys/AK0zcO8o/eUQYH3U9QIhwl08hE03BgYK9Ker+uxwVAgWH3znzxChJljnuyYhfrXTNmCurk68R
WPm6URSV7nrmn+NCQ37f+I5qLtacdWe3HBRE1N565EfITmktPMMr44S/8Mf0F0uBXW3+QmJ9+oyn
CtinBMUYwdrBzn6snWx8NLDIyt3QB30e+8MwXGcjxUlha90YwDkHshszA/SBNz/IoqNSDioA1Gye
ngBRw7YugEey4DPlyPqU4XKo8uA9d51mN5VFdpBVMxyqRc8/Z98RCHuAout08fmSjKu9tsys7m2o
aJuiB9WyGQeLU0MOK22v59L/UfZOzReGCVJtcrEeAOnlsDRIXTXtQxKWZ9q4ezehdchSrT4n21gH
puO/4AhsxRLEcxmcw2XYSuxdd42e4D9X5qHik/aj+aOoK5CBcGjw9t45w1w8jmPtx6GGYjymHUuU
/9fnq5kXtg6JUzmxHqz7OhhlnNGN1iVnh3ko7yNVxBDp2ivQuvHcAZ2qJgTmDEgt26KkT9ZXI9+F
t2gLvqt6WZLpVSWAw6BJoPmBUbgjoXLEFESssJWMeNrNvu+c9lHI9tLW0TEKvBddc3Xcglu4GirG
5RRcZXaeHV7AlbHyLYnjjWoa64F8MXglCUsqMk89/DRruNgIr5ktSmKQoB0fZdWSXBXtiy8seFr2
1nOWOxgRm87C2VNhVUxE/m1OKajNN9EiLJ0Tc9yv66rbeCIpZrUmtnvrNbnFBVf8JRV64aBhFtmf
mVQvmcGhYnQ1Kdj7wEkO9Bl2kZ+9kgfr75mr4DadESvFkLG8gz99Z/s+F0Fn4lH7Ryf601PcfAyd
Mr2Dh8TbwP/7KZooACPH/pHPKh7MEg+BBoVkr6dRfjdlCslW7Gs3ULiJ1XzUgMT8hGndLptbPhDY
Ji6qAvWGcwFgNqfESgHFlPLJwTQfQzMEctE/IrQ/hZpysE9D/jeiBkrfEoaDvm07+tXOenHvRuWl
wQ61G+ek2xTpxVcvruIdkPl0sXR5zxj7yQXGizWIqU6nKp+lL7Kt1Kel5+6BrT5ubHmq7IWd09KL
Pf2uRhAcM/mEcugp9Fvr2a4Es27A7GYkO/RrqMXC4Cv3THRnGwaQTt7EqZxdTaQwsZqaKbiARJ0a
DHsFX0JAhzJDgH8JaooCySC99VGtEcPrDf9Mqfep7+VvZV6498PSF93fS7n/o3LC/2tDnrdJuX9f
JdiAQ8k//+Oz+fUfx9/D+jtFadD8S7Hg9vf/Ximw5d8oBtjELPHg+bYbcFf/x7yn/zfKqnS6qAkw
wAkW4Z+VAv9vt9kAkvrUBCyyr/Y/KwUOEmN0XQTPI+75t1HQ/5x1/Uf3izHZf9sNc/+a5/xn1ZG5
MKqg1J0oGFi+x2nkvzVizdh0fj15BSvKoKi4GS/hNFRX0cVmN8GW0XTqhzYjCP0V9KbPPPsKr77u
U8N1z2iQBgXTjGvsqXH+TPVsv6C1ISGcMCnvb9t6GIqdWecw3QFatblzRZrghu8AKLjrWHLHGDKW
NOBCoBsw05Ko4cG3TJPEUi3WHwsQI+5uCqFmN05VdVPyiOoVpwwCdeTR4IYbvwgRlmOMPoWOtvxd
TsXmVQoe6iHNyvtBjhxEIfD7z/OckW1N/BJec4td5i4BZsa4HPcM/iB17KMNoqpgB5bWKaLnNFy0
rKP1UDtqOEdQQgX3Qm6haTgOZ2bI5bNVS6h9S1LFQWDzZSGsTg/zmBQPOZbOfjsWU3dbcyDm3w4v
PfuF5ez415fvSZoO5+omYQNBtJCkz8uZe6S1LlzZicc0XIzdov/GPUD/UVlTJ+fK43OPIbBIKwYK
yyHOhV8W7fpJSfe4cllP7kmE5BzEfSvZsThXXIGAbFDY7WT+MTP2w2Fbh/IRcD7yp17PPgiAqUov
olDBhxjQmmxGloavtrRCQESYi7ZTU/YorWEWx8mQh8c0KXDMu1Gd9dupSrKXULhoCOewMWE8EdB8
qKNaPyjnhgpxIhBu8FASnrIs0reDhG079wHEhw9nIGBNRSZ3Xp1BWHcM8HcYrZaK5mUQcjXkwx8R
/JTNGEDt8PKXiYh4v+G96F6KsE5/NlnA2W4EkxNt+rpe3+pogPlOqrTG08Z15PatLavfVGVTThsy
ff7TSj7CjtuOgb+4CaqQrc0DMHMOgtEhyoNEJNxFSWCf4aktKdC4nJZjh8bDhn+Q6ecJqAwToWBe
6JDJ4q4alra4A3M3/kSpNT8AACl/5sbSDyYI2mpTT0At6HPfai9+kDxrObBWT426wSi9kCW/GmwX
1o0YGboONAoX3rCivmgwwS9Kh3BFqZXMH4oLK6Rqo2CRek292Ns1UtmzYEiF2Eu+RF85erG3iBUA
H8xYmKvTJvbTaCwPtk7hTFksHV66fcBfptAXll1cA5u3Yw7DgbsDCuWuJ5MG9quPf1Ez+63098jB
DIFcFnB5PCxNyEGB0jNmgYXITexbTTds057r/JNk56JmZUvvlwU3EKeNFOtTWcrmLTeV80U5Yfjd
zC7aFeKDfHBLeVUNPOTat+d3AhflNyR47nLgPoBLUZmsmw/tVEYW9r4k+pZMtstGHNocSWzfAGUw
NtgGUkgR8PqCgzvVJjtprnOweMwhp6u1DcFMDu7YvTHQu35lKixxLliwqfl3WvgXWsQJEBKm6QAG
gZKjtjzvpBV1/jjqG+/XDAX9h5Yp+FAmDeyR53kO/S3GDhmDJkw8VEN6eRkKm4t1AVINKB8UJ4aO
F2xPFE6I8sL3tH+mtPtK7rDGmnbGG8cMomoTqV03QPg8g9eyX4ex5xTcqABbF56Q7JVzjOHMiOUD
zFPWBPdhOxpeNOdW/CrWcv5inxC0rtu+41oCqeIs5AoNjZcAe4MTcJvcicg2b6p1AHJJP0d/oJcR
Jmk3w/y5L9ps8alwuMbnalDArCwQFNYPdTo0X5S3C4DFQISuRvbov8oVzoUT9tZvRffS2iKYQeRA
4IPdgOlnBwOKBKwc50oO5Snk0zDcMJNCbDPAI+6msVYbEHdXAFeXnfRZ09OAfDTB8GmLUJTkXs0a
9UrqrgoPGakevKJuGj2LqsR5UQdd5e9FZFkPPFiU/oIB3NW1h4HH2VuRC6SxlDKC20wOEF5gXDRx
4P5Wp2Ghtg31nqTsNWPDktsQqDAOCSfU0TmVPvgnfIY3tC2b9oec4ZTdTBS0ucuQg+BejMJ5sIJy
/da2/E4B42ZjuHXCwPwccXu+BaMHUqltk/CceDb1kyZX45fO8vlxYsi8P/v4YOmxy8fMGhlQpcmL
RiRXZQqxmvLQx385kfxfci63fftf93UvInYduIAHQkYN/1sLwGtmn5U8bzlsFuqpFml2x75NbYB7
zc4BshJXE0TCpcCj8Nd3/h+d9/7/RH/4t/Tqvz8W/q9Gfw5fOv/6l6PgX3/pH2fBW9Lj74c/wYjj
/znuicD6G4l1j4YjTSaSpLfv8598j8j/G+FO0p004RnXIdDxPznwIaqw/vXRYMwqZP0luerSkw0I
d98a8f+l0dgtkLU79m8KbSMVv8GpQTbZElMuIxjukDi2YQKY5aEm+6X/dKHKtfWUeL4troHoizLs
qXQONSDSpMfM5GCDTV0lLm6WdmbZVpEci/4ULrDXkgeLIyWtGp/8LycECGraPQzQijzzrEjIwcNe
BfhKCFwum1L2kEbWks4brxkwHg7e2GfbAeme99hqY5sLawmFVlyxmX0ssmEZfllwmmqkX3ihvjT8
QNQYKTi8XTGtA9Bd1jHn0BnG99oTEoa06Fh2lUjoWHREEY5oBWrbbBYvkSXKv4Dyabc1matxQLBq
w12T/npfpfANHzo9qvyk8qojdyQCSOEUAmEVvK0tQ/H88mRMp3sMM7Aos5Nd4GnJ+Q2l87KzozSN
vWymQQVYS/a7LBRddyV31L3wHZpPSRXrwWDtwuZcuBlUAScJGO1PwuWk7JUKQUOUErXboKdflSSX
fl7glz2pNQGNuVlUmxT33iryA/SLaHrXsurvmPK2dyzZ3udtLgIz2RJATqHYEWxFfUPSm5SrP8dj
+3WaJryteehZC3VatIIL/e5Cb0uj3W7bWIDYt+UEX41SqadOmojE20wNLtbjIljC6EmdjRxvuwgC
FrWfFciNrmybPVwvUKs2wyDLsfDZhA9GkBNwnoeM5+dVraso/ij0Q+wVQghATibNw0dRZSaNe0uE
FE9Z4Zy7IAcPxW/aTeV5iJy+/GmNXn2INDZHK6/r41L56XlyPHwtJpDP08jpF2TYwpU8I28Z99wd
HscZo6ByIqDBSxhSQxY3BNZcPq0LgLyNVWb1R9RPYOlaB2afnWYWFl2MyltLEJzAWHFLKrjEzBEv
i2Rfhot7ZyrGB7A7tdz1A9QR5OSopIKdmZ/IYlJv80nNfF8HdDawPwZt/hDC7fTOd9t5ujY+aoLV
ARfy2C8uv86dcJa+TbBGz0m2A6y4HNWSOlGsXdoRt2F5+x4er9hlKyiuC5YiKKABwUbrzEl9caEU
hQMmN6qnlM2TTMkq2nBvAl+7qymsNczhTO1r0NbN9An8xd1bmbUek3nxs9MoMptblTMnzm/eYMZe
G5Oc6Mpi982S1lNHKGhUjhtLJXBlnWJ4rW/zKU8mK6l4Dom7U+yee1XptduB455+z37rvlEvrI+O
r8X7NI4ltfEEQvxmgkJz0c5aPUsy4zcFM1H9BIvSvl0txcM5OsTJGckFsJrRVz8PGWBX+oGJR8tu
7LTZiB7rTTzPni93cpxHnO9Jw8VwJQ8G/S9X7m4c1+i4znO3mwxzxZtkdMvo4uH2sq6WdetGaL8K
0y/ICAiQ3aLqzrhYI0OincnY/SJCUe5GQH5ZzJDgepwZ8ba3JhFOcm+8vLpAhc+/Ubhp3/opbV/0
4sxvS7nQN6on34pZJLDFDw42Qlg5mV1AtSX6vGtaf9jZONROpL+8wxqU6dNUcW0/pKOCi1pQrq42
okOChjogum87U1wI9sKunQo5XNQkp7egL0b3NfSUw7xEMrthHIKMi0O3dvHgFEv4EHopPRYajmbf
jlN4UZmK+tiro6Y9TA4TzZtxCRPEPSsM/2gc6GIlVfoQWWVdETbxKMRiKXM+BmTUcucvvQDj3rKA
bCclusdpWgGVqAadKOYxgv9lOpes+eyNgPGmIrwQX/Nfk4g1fOM06wQ3Ckw9M9PUxy+NsOUEbTwx
/g9naIuntUvlGCdlYHOkZZTLJ5yup+ReoCl5ZppE3WPDM89tKDFrKGGANFS+/S1jTviRg23yM4Vn
DCh6rTUhI9O0XGSWvk4DpnZp2+4yZ8G94ydlAl1ghaxIw6jOqXHEzcRff1U14w1bb5FW/9QHLDSb
vhhUu59nR89XQlUFI/fNPB0U98KPlfI1eoZAQxq3UjBvezhy/bEBqhpjAuSX6DY2pDd/ErhYS2L3
8pYypHK54b3PvwXaCBoDEPx/JKxSJ8EdiWMbF1qz7aykvQZ+t1DYdhGkTdZiXVuCRNG2gmt0lSFT
rRynl/RH6DfzS6tr1/qeW/VQbTEUrb+5YfrvGUtUv1EOZXGOxdXBur1XaSmjeq94U0tuLRmEaGZz
l3BTaFU8klXorB2S2OySjt6I2DzAe7ibOCxzTPZRbsAXAAB5VG2oCYTmFCRvf1O3P/tA3b6F5uKO
MgmEqlMOnX1Uk8VFpnVvF+xbRaWz6c77GXd2xy5ubmMfUTapaGLZtfwO9I4LHuAJMFJDiB164+hg
2DJf4SCu6awhqW9TYO16CkN/fuScGzVxUomm25vAV/yLRpb7oOl0Nm6WxqpnFkE3y2I70+6e8bF1
T4lZ7hyYAPuwJliGvoNIn733Sns6RUoZwneOCFKk91ZGpcvRtfUTxqRV9jdsImeEhK75sme7t59M
bQlg8Ypm4yPHp4WVsADjtWo+LexTHH8K3/U/p7rzIuxVI4kHTBgS3rShCUvFf8DHM8mSz6ZkT2zw
OEIqfEGphy2pF9aotnpOqNEVTif3nPfLB4EdF6AnNYeAHwqI4BbNMwJgO0PNueEkqeYDu+98R8wP
rKotPG/H9sSvSQLxTTaJ9tEQlPSdhlOPQFTfdXCQnU3vG++rgSSYHlOwRh3Mb9IY38YSA8WF3Fr5
1MjbmDS9nc4cMV0xWdNGlXN1Mio3W3+kFsjYiFe8Obzt9lZ5bLovSblY3y0oitiRC0++WMPKIxxW
VfMty/LoY54q8aNwYZ9fkmnyh8eMBWtbeXqeN9QJioj2yFrmO8dxpqd+Xmv25ZKFbhtxm6d2nWbp
TzoTXrCFuQZRfSmT1MO944zNOVqJ42ymYUCMg5yedrlMIffzlSQlTZM33+Ar9eaAL4sDCrNP3juw
U8sC+Wnpvog7a26qHcXa1eCcwfhAR8Gnd6/WpdzSACIEncsZPB0X74KqCxveRzeGBR5wlRqxny1h
6m90j9Mbxjky8/NKl+kXEcblfbEb1slmMnrcl3a/UqWrGHHdDBhSrpPoZ/+gMhuz5VLopNspf5U8
vkQTJbnhNKj2xTzIe37FeqT9VgbHgZfquorO+eQujbWJaqYNon8k90ZXsuz594mxrGKfkgMqwNHr
cx78kIU897wJLkQWIWEeZRF2pyFAv70rmVhuz6RNXNEf3HVdg4E7/py0B1jJdGDCIpi/Lyhkfyku
4GKLAVAAB1FY7qsmi9Yt82Qdp/FZR8+To4V9aoyH1KC0LCgpU1N0sOUYEXYfljXhlFKpDNuAxFgE
QhYxEsfeKVEXLAXt5ziUAccRfvyM4o2T/kRom+onv2Fu4qR98OdLpZNvA0+Pf2j9Ouw+GTOnpQ+A
mwlyQdC8/8Z86dpfqzVYQxCx4O/QqjkRfK4NaBn/hQIMegLmsbMzGHDIw0xLLIxLSGOwCA50VDdZ
GM0/MXj59slQebthbP+SNreTfNFgjcV+shvn3uf05d5UuaTWg1W0xc6ep0zFwNtQcc56BhYdsC+V
+5QOTLlbjJUfl6mSBnLbyEyD63cUtsOkLhtqI9AxtFEG5L9Yo7seRyHzrJ5FY4m4eW7te+/mpKOY
52MwwzjNY+HM5b4nz/wnJ9RBkHwJ/O/tbV8lYNKlD8U4uvmPQKw2KXKvcQzNuQ5KQtmtIQbXaO6z
U9g40c9aV0DljZ8kp7BCKAQPCg/Cjr05yLeeKLIPmpazOANadiGJp0OonqLccn8P3BaxjjnFeOkB
sA53Ya/D8XwLo3xiGs3O6zQEV6h6It+TucnA5TJccOEG2m87vjrTWa3C57tZWu4Ed9WaS+/emaPG
pnJRd26MU1n86mhhu6doTK3yp1cNzfTLSlGdMGIzuAOV9Hzm8DkH9c+lmEG29lN1ngY3hxuWZZzZ
0vRnCNcOzomq/TeXBoW3KyyRvYoQYxlfpa2vwZSHr/zM1oBAivXglpboF9YmNfUbWP2hDYCs1S9k
OpzkQlADehSrUj7C5x5q90JhCd1USBG0f2WEVeXfy9GlGkse3GZ+0yLzd6qtAP1Vh8EIz3mzYiq9
M7RcrctseB52nVEpiPykb9tNwGb27oLtTw+0lpbvXrNa1m38mXmSYIiK6cGhk/IxOnzIu2nKHF0g
4FoXApC545tYtGFhfs+W7vwX+rSOOtSrsUkW+ATvlj4lChVShCMn/VJPwXhXW/navXq9WOm2OvqH
y/5EkGXANEo/BFGqKGDHxWNRktdO7KgvtpFu8+HQzgS979LQJVnVAArcMpVWPxrYxcdwaKJD7otp
l+DUOwy6TC62wQNmJaX9CkOn5qlUid/Rp+wViw4zTJti4hwX+6T+Rrops/8UrAH0/iFnImQDPdVd
D32eA8cpA2NVGOoUsvegCOWFE+/4g8MonRAIzO3R6pflnlS1jDaMuvgyZe9ycDm1LZ5FoCgBGJyR
qegtmyBvNBCMtnrLeBaaS0cfa93SsMqWo6xXDhdR4Bff6wQAP2wqj4DAOAeI7j2vwCyrzF0tovKr
5fgfJ0laP990zNZDYehRh7kMHg0Ylotn64a7hKkxc9SLRSM9JP3xGdkVlxi8Y+oRFamNkDfKm5Pf
euZhtlsDMNpd0pNfRDcbzxJm5yhS03ms1PprdVHZ7mgr14iivelgKGIDIC1u7tuooQQUg/Ncv6HL
Q5K4yUA6bwNp9HOJ+BW4f9FR+52AejpbzfDUr9XPhheEPlNwUkObeduutPqZm2QoX4LESZ/HzCXU
WXKR2UzCJRVBvN9OdnjEUOqJxX4Ws2e/4klNtynxIPIRbaYPbeRMXL/CKnlXoDz+TD26Ygf40IOC
k4LDN9LLlilXBXJAk9Ckf5FyHB6CmVI8aPwJ40k2Py6RHR0kWTsZh7kWe76piu6gFbo7SSzG3I/4
wpNtPkBA40lxymzLdcLe+lygZ85H6gb/VsraqCwR5btfCH55VtQNEQAlLgFXu+ck+8Qdm8RsM4Gx
SWefK6jhST3Bbmi/3eZNvjPStPbgoVLdPOJ1oXtUoMR1djQmrdPK6XyAGlp3XzZI3/BdiykIYvDN
gYdkoOpuF1fnUnKHNd/Y1PyP3i1wiy4T8RSPYOB7I9toOQ32QG0/9+WVHvHQbEdafugVnZ5pmcXc
MnZKzOF2zefxTBIy4/Oe28C7S/DKvK+MhRCcHfLkKV1vHjm0GNx8SJSzv0FQM8dVTtGLkbxfOzV7
CxxLfK7TXYPdh/SRI6ZP3/juxQ1EcrCZpn1geHH6Wj2vqw4tFSZmxSR0GExTb5gjLdKIzozYxbVT
QoKT7R/RQ7TM15rFf65nB/1SiAZwIwG8KOr6bbhny5c2We90RSAcpvU+T2pc4b3vmeEKs24m3TcO
In8G487DY2sx+8QX8dOyPZMaGe8AX+vHbKS2MAalmz3ntuy2NjFg9xPyNL3bKY/w6xFVC0+IzaNn
EEjBjhemODh+Wt55aZhcfRFFTwAqUrwGLaCXo6C1GWvGpE7SL2jPJqPT7s3SohghvnPE79dlmzXl
9rsf6SAsbM1h/1EnWFBedRDOzrlTTAuwXnikfVN31uRtSmKQOemnuWNaTUZ8q0EmB7ZL+QzGRgwb
q8DjsGGyEXm8zooPkeCVim/FhwtWeEoB0sOgsRdaFvzPgZiOiCwKPq45Ej84VTU16X7Z/OrYz+Kq
Gbv0ppnk2i7EcMoYqCM5vVCT5PAg2+TUN1bobCku2hdriLxkN7mExAjW28S4XkKMaSOuG4FcpW1n
8xSxMS0PxYrKiuwPxbq5dpsHwkjZhKLVoi1F8saLl9AS/W7wq7ws4rUOZjL9A8vUQ1i4gPcZyKsu
nfbr5sXNcqBjgUs2AT9i0wUkZSoFnrHLRUAF2AmG3x2i9o9MDlFGBNeqzT7zlK1o/pWlI6+rsnFC
iISJqqeWEDwCliUh51Jyz914eO1elzwAHOTYvkvCd7KIWUINhX6Gm+I+qDsGB216+FvsF8uvgppL
GcPRmub9TLC22DAVKO8553dHAgjNss+pWT/yKi8vNeO233SCCId1cc4wPXQhuFcrW6o9Hl3vsDRR
5lGYK0n5JmJKd0Xjeu8mDMp7AJA8y2wKo9naCw/IbpZZGR27bsZ8YKhKmTsn51VjTGqu3vvUqUsW
2kg/uZA7XrJqtmi4rhjc7iJ36eS295L8OxZW5ISGdCzxVKgotHAHkEX3jFrpTQdH/6NCE+vtNFTB
8bioZZpfFjsaP6Yuqt/nFgVXnYFt2nj4iTlcuMtJWAbtS9DP40uGCJU7HaqKZef2UUSg1StvvnIl
lwOradNeE8IKapMuNJuvBCYoxpFtZe2moRh9FgwxpyQvGKxjFai6R6ek40ubr/lY+ya9F0G9xEUm
xp1kXG9bBpmk0DQFs7uhFuIfc1Kh2IOojJdcmsLy19jXzp7SGsDggkRt5GrYgaM2x6kZ/btgsP3H
qZUW8ap5uufn6h4zl1HGKVv9c9E2TkhXHIrMIViE/7uhkd5s0J4sx3EJusPiJmAESGK+lD3U/As2
NTNt1Lwkb6QIm2vaiOKYaE00JcHtcbKVm2BFQlncbiwJA5pk0RwOnOAZJ6Co5WimZAyDqVA0vJ+k
OtSdS7H2rg9Cztv5khd7F53p642j0ThbOU+wdW0ANh8OpXleo7C1r/hgMwLm49qS7WX2lHBbM4Zm
J9GHRXFN+++oo8nuY4ntGxleJpk60Q5akUOFcoXcqXaUG1dYb9j/W2ZMN73tZfKcLG7w1mBj9bbG
W2dqgE4h7sfC7cPflB1rxQYayXwrHALcDAONFKIHVrNN1s4SHjLHXleY7iHtkS5sKM6m875fAk1J
QbgrjQQv6Gm8iJ5XbgzS61SM2rlZIPE0rmsX5NwktEPxPXKqp3YZx/dkcdLvyEiCnGUroy3hD3+x
xO3FGZ+8bCziaOLcZ7Zr59VU2aosz58mew6vTC6Mw4PX1bW/GdSSWX9Y95J3NGdBewrCIrogz3Se
qLfzK2BA+zikLdwwh0AXwaDEc05+3hUdYxpV9Dn6YXVJqjYE7VH27yhDS7VdZcQhdRXMWxHlgBw3
cPas99N8q19aap6bIwuNuF9KVTekkRK9bJTOykeMR9W1MtkC561n5oSISRd9urze9q7yyVfTqMK8
nHdJuSfCFcW0nVY2cIX5ekswzVZ03nvUHGVZRuwtjddGTArPqsTv5ETmWYdpSYAp8k9LX6nPdV14
eT0oAZvUCdDPy0y4R18KOcVRIPJzZRJGruloqI9MR3Hbz7uJGMx+Us5gx6WnizsC8gjiWcOXfRe5
4vfoLlRUpoaFdM0H6jLctMd+QxiR4C5H/uVnxCHnPrfonHNi6syjPVUILJ2xZcBejN9YV0w8e8Qp
9skkkntiwkVFc97rs4Mqeo9UTkOtYOd3Y4FxcOkKwFRNEbI3zcrZ98Mt1rRWptiayKpeSBUpxkVc
+ccqtPUthQn7hg8z2xfFJLs3nIfTjSEg6nJnmdq/wm1B1k2d0vozeMHCvJh225M7ORy9g2bRhtWw
8tpjjzqaaauA+iV4KIpvV6oj5DH8Ikufwi4r1blapDLnTE1ZdsdZRj+6UjjR9wYYRv/kA5pnUIg/
Cv43R+exHLexheEnQhVy2A4mMyeJ1AYlUxJy6IQG8PT3m7txlWVJJodA9zl/fCadIzuBeATpaa2J
+3jVI7H/OoyoSSvTIilPaTkPuGGoJkCFHUHZS0gYw2YlaXXUKS8Lh3AB+RW3UXR0Z5MGX5S5iISa
054OyGbz52k/Et5HLTF1mN5NV6tNkINWxHcSmHjLAfnQhO7AMnHUh+sUhQ+WEfmbpBJRP3ZytuMl
nJLApdDIScc9ObtTwZHXVj+zUCjoGMIJ34IJDdFu6Jx4z07J4lWHzsjzvUITxUjA36q2st5eODh9
NRWRxDwFcj6wFlJ1v4uA5bY9WZoRsDSKN8xmdHwUYb2n7Yrw+8jJ7E3R1gHwEl4g7Mny9r9tJIlq
Uo9m8Ol1HugTT7RT8iS3/n9EiHrNTlYi+eTPmteqDabLgmLiBNNkfm++9n+6CAzf0+ZGWoXkGSN2
ovjC5D5dXCET0rIMyPHF1v0gH4sE2jQZKvFCfQwcqF8bP4a2i8d3p53iFwoh5+FKxVc/7LdNJffr
LOjHZYYcp5cBhU5ypqRbOaeCjoViZ+spMV+FoiH+V0jrT/93U8u2chAltwJsr24QfrdT270EmSX4
YquyW69F1Wr7Rw4ZIetbYcL0YBfTxPkCnwe3GfXCydciK76BqkDMGFjs70mjPz2PfJw74rnsA9JH
XT2uNnZyy1UDMGUq9HV9oAbvkHpr1H3FSsS/fRqlNwTUXnse6RT6b1zhUnZhYybKbPTYbs1FgpSX
F1bx4Goa39Q5akzIjsGXzZ4+quShi4cFHdtqIsVCPY9PUA6udwomgJF3LppEAvTESZfzRda3/ktk
8x/oEIrt6lIFdorWeYkfSz1lkJYNAYy49zDtzw++X8fZBROIUse0VTd4Hejjo259ntKtnM2/ZcLG
d1XzMFZXfqjhHXyDN6MPlI6hEFRjMsy6qPfel3geF9Iahbjdyuv4VcDTA5X+H3O/faU3V5Jv9BGx
vbFvw9j7BxQc6+dEXXZ3t9aBqq4dp8V8IajOehd0ttUlFtgO4O6AKtBI2vY/8HWERdlEdno2Tn54
is3YPmxRUC8sR5PdtwZHIz8F1nkJbnvndJn3usadkyOh4q1Ok2g+o5kNDwYvzqVm6qRCdmFFKCaR
qPcoKdYU28VQO8RHeLa7EOK65NGCidJ2HjXgcTX9XCnf5O1d5jVb914rvAfPSu+1JdJq3o+sD8zB
6xpRNF0tau9KekKx7Q24XxcK7uheGgt0QxBElMK0Ufm5jMhCGcUh0JaQKC7caUh6P/x03X67ptp4
f9Av/ODeKygahaTo6/tlRNTunRluXOvihgCO/iyxm5J61wUiftrYrljsEzVSzz5KU7+xqSb+bkoY
/c5FCayDkDZDLPwLF1AQrXsYo6m+L83SmwNzRJPFB1VUbHH3vUGr1xxCOc2OOlLzKOPs1IxxVnwl
yWyRzTmt0uF/ixwdPKJ9AAyjATznF7finqCkyai+vNBjnlEdx7fVUrspvRBXY1aGkblDN6vT8YBT
I/TpX+XNtJ9thK3weaS4qv6k72ntkAQoVtA+5824FXpseFMfCRehLlvFYtandYzw3JIZ3bqnzXMF
mDdUTfblK5ONOkf2cItpX313IiLIZAo9C4nJGXwu2PTRhgZHztgsUr0JOBhErryaVfPuBW1JTmNP
jM62XcdqctolHzGI6HU/T3akHHXeutqp9r5k3hPEbcSiAmpFi3mOsCT06nFogmT8b+CpYcpfl208
1IwImqE48YGTeFzCyN53BdMCGAp8GSsCMLZ47unoWZ7ntsLjlAu8XNSsW0Q6yX4J3XA2u0B1N6/r
MoG0nR121xHZr9uZ9lTWnceQvIDPe3nar9qcK1DrJTfh3NZ3rT+K6omTQzNPQ/HCCPa6bbyJjjua
vyK8Nq6KMBl5YsTKay0VlMds0HZsr0W3TKODh1vPyd8xTGTy4aV1cPOMLKI/2CEmjZ/I3yTMa1Ds
7U4U5qY5dzG8at4/IOYfo9PgsUjBqgZknDWH2xAhJLnQZee1j2BpwXLMtLT2QuSMLk60LGfZX4mE
p1d79EzROJ6zLB6DfbhGaxZh1Ypu4qCxrFjrD/BXNrnGS4skFq2NAywIXVxmDBLVkt48zmtHJ9u5
SupK3SEn06SUxSzFjM6oSeo/Eu/8jbAnjU4hykyLHgNXRxljZF9VO5Xe9kb4VkBRcHIj5ZmUdOie
KtAYzPkrghO5o1UwiHD944V0c3zLzZzrNNTmbnFE1RyqAjFXcoHA0OMZy/KynnQ8usFBth114ELS
TPcG+9et6cmVdSyLE2eDddVZugtpN8oRMMJduzr2LyxMR4x6kBoHWy7xefJCUoirXqxFQP2vSQsH
eJu3YvpPlASHOP+imkhOuMFhCOGxGJY3olADvx5pNkwmt+QmciNuUCdfwDecv3IRisJRGwztqUNt
IinuW10LKgwaDC8HrLebyrUzBAlHfMWVTx/qdU7X2HkkJKEd82Xz2uw5C7KBa7SaWieacjXZZnwT
STNm/xz0uivu9Mkd77u6Z0KNCr1Rce/Xlf+7iXuq9fYxaJZ3V9KZ68OmRhiWVZ+gB+YcHPqDD75M
BkG7+T55593Smod5DId312dZxjbrZd1/zeLq8bjqFa+eonsH8GSAQcZW7I2XDQ+QfTeBplr30FZO
1Dy24PX+cRZwBQeT9LVLxfY4ZQeUYqb8HDuGoEtYOYvz60YTxBfFhZ18cTxShpTabmp/ULCyYswX
U4Jtu1deOedpN5XbXUZLBoFRPlGr09HcSvq4LZCb04NI4LOPHbWsp/FQ+ERqHzNVuuG+k93qcFVu
1fI7jRGyf2nA0OgeIIrhmRpqroC3Loyd7oT5wjjLyfMmtUV5vKlm6zixErhkiEGSFjpeyHDokOYa
lx5PE/d9hxx9cFM9HJPNKztxMIy92RUsZ9SXjfl4+5xC9tqrIOXPofl7kCLbT3Q+LRdUO754mE0Y
pf/458qi5YZ21I+YejgWLkAjLGfLSMnnoUcDzksY2yJtLrbpyZKowcKKI1LFtnt1R7fMezOwJXAm
OjG2Re7hma2CprGUJabgo3kcYLCyn/EwCqLHTDyv6opBBgOAQr1QnHyPs/p5ifmXM4FJQdiQG6HW
Ru1CMabMWDjzR/OsBRdmvoWyxOolV18Wl9iWY3+kBKjr36ZhGoJXzg90FVRaIYAkb4yO9P0615rj
XHV9v96XTjq7zN44Itbc67HI/gg77Yx/575yy7/xJExL5Uw3QkZNIVGakrPGv5cO5t8jQGWrf7CC
peV5K0GYfieSamgieX2wqScecis+aMXOuiPxTqFcXhE66/C+86zWB0ZMKLQ13mo8dbGXrP0nxhdK
DFYifcrtupmJdF9CwFvvX5gs00yWg05fIoiAGHdi+JSUs49nyW8ivsinZkWLjyt18cQyXPpkNssx
xhQthwNwoJh/z5OnEZwxwxjcOrPxJhovKSnHowkMUs0CPdfNcLhuFKwXZGGkvL/fhGpt8/w0G4Ky
vwmIYykEhqpHHefdzNwf3HtpGy1ML6BWeS2Ekbnfug02PpPQF0k7iYGO8r0WezTukFC/hlW3Tf7J
3hj6N5+ov+lcGW5S5DgLneDVbsjk0HzF81ZM0yGtLdrNHVKNeVuOrQvVs+R8vCJ4KCPPhI9sUf3N
EkNn5fI8ovLzUH6g4WrPt4wr3Cfc4eVn4fvrrVFBE3QFqz+rmGF1npN0OarQ8D/NkNe9NLPBNprU
vgvFgt03X4ToPwiypLlKbir4U9lKfs21Cl96B+cNzmdH3xsxxeE+CmM15IN0m+zRCaoA+W4fcrAj
jNBbfyqIMd0OMu0DVu0eBFAfYle6FFCadq5eCz+QJOgWuu3/6hnY7wlRl2+/fCwx5LBoUYYJjdUJ
e94u24q4PyGgNDy0W+t5NSutG6733iLDx6Unt1kW4lZsrh0kntiqnNz1ipm90qkJxXC8UD4PqsgI
shDQ6FKL6rwNm3xc0If1u8HTOgc+HPf4j8ty1xEi9xo2ZfhU0cq3QcWI5ku2TXyq5yC+RkFch+CZ
MrgQcOF8xTFuG6qRQXjirSh/TNSK7+u4cn8zboYn1UYeyY+rzd15itZ84SY6mhHeLx6i8CrdqCN0
qqGMA7Vx8DzMJHCS0OP4u24zbnYzX8dwi4TClYsc9lh/goeMJlq4YzDoC0W3/Zu7LH4eL0Py6vsV
nrUtG7scqNYXLN0rSj9OiB+YaM0hIQHtM0FUnI91PZySnqCNSVAcbwtL4QZXHhUNlY5/uqWc3tic
BhA0x8PL4WdDcd97wsnyySfcAdSx+2yaAXoZH9g/Nynj9Ql+B5fOJrvwTINV9Ucp2+k84kG/HZmV
/92FG9H3GeWHZA6sBA7w+9F7llXCqxHVj6kJml99aVC4eFJFH2ho0WeEa8yIMJvgImPCVPqiKu7p
kwdnxAUrmfpqulzJIcH1ijMG/eVokNLQeCHRUdJXX00Nbuuo88/N/+W6YOsZ6D8eJQx80n0MFnbP
nW2L5Lnya7i0sbXy3SU8FJRkk9VDQPUQSSo1T2Mpu/6hbQFnLh6qkjwNiiGAHE226RZR6VvMOHLD
MLKuj7GmURgCrj/5pVsdvEEjyeFm8Xk+xBLsqmJocgQ/KbYXK+JTu6YllBsZiNx8gIqww+DdTQc/
n1cBzS5f8YJCPqrmECkuyMlJxlX4BZ7VHgPVkBxKweQRqgzE0BC5ni+2qS8L2oynNRmG65pVjOzN
HG+AlAhb9b2/8a6y4fVvnQN5D2yQ4udJRNTd6ZVOu1UMZJNX7I253aAMea57tF5xawyrTQtBW8lt
QVCALWmjzxLwKI9KXx2gC6PhEVgywK4eQlW0q0j3jj+lzp6NnrDkIQguNZ07ZxyEEmsiCO2l4AC6
GC2nc7K1+lIJoEk6c81dzS9+oqcd3ujN6j7SLQz2Mx2/MChbWp3rPrBPwrb1fZFW2YO7FRb5V5a1
j95sAaLdOCa/qM+QlgWE5ZzHeXSuRbKE/7nAPC1nTJxM4WUlXs49BggdPsbC6d7dVo8fJEBkV3+R
/qFTHuyot27lmdEVaqOYq6i61yb9kXSWSXNrdmGpve1+Aj+5N7ZRIxyO593bupqwjY7LZypE4h9k
3waHoY9TzHV4HtJziEkQt1gXtVccBbyKnun7J9lphEUpN00V8rjv+sWr7iWylvqoaRbdL3NqzDVE
+ZIz/dUDdt1FP7bQep9DgL5/SaLxzHY8HDFEjbComU+M0KyHL57n9q4uVElYASPHQTpZ+0D1aEIE
sG7iR80NhcYTspOrAmLqTGEdrxtu/+IdPHq7N6zpn9oNuyvUtjyMiEopXR+BCEsfbXFVdPNzNpHI
3jW0FSmw2mMUNMkjrV/iPqPbkI71bmvy2mN6flZWC4mrQDRvODvtM05DVpEi8sujx5nzd0XTOh38
jQVLIJkjt4XizPPgD+6eyCbndcDrcaYAjg0X15hq8k0s9c+Gy/ar7ta64tJxJoYnGr53WZLdwnc7
rHb72eoZOj+OvgnmL96qSYYAJkwvwC1KZP45gPro8nVS83IADwmHfQLB9cz2ZFkKov5DIRy+C6Yg
ezepr6OLAtA6mWSzRJ0hd/F2NguXj7Igo6HE+QJLMWUvHkDSxV2kvZCgQuoL8H3qHdfCDU8loPNf
hJhR9LwsSr8BQyrnWNaC/InUkZO/X23SZXtHVc1LU3gJ4EzSgaSVAJvb2tB3Xahu3kvRD38jb5sv
VRwR6DN1jXyXTR9k+7l2xXhpFCrew5RM6XuCSJOGx27xWDCIJ+ZLmaObe9UV8WNH03yAqMtT/81h
5n3cpBIpBpqtAikhxKIu26E/uSKr1lPpF+722euJcGm8ofx5fL2qI+mp3ELzp1wqH8Ktq2EI4fyR
ArmLj4OkSdz6olfU1AcnzDplYULGkDGxylQzPOmimS3QZda0L4ULK3Hb/b0iTnaRWVkwC7fMgjsu
QouBvU56JAjFaixjk4OYRSH/7uq9G04+GuWeFBPj52OGQp5ZctGgacEa1fcpXxwiBRhEC5XM7/6J
1rxnjmmNILxnA2ndTSYOnqOlMOOLk3Whe3SSVKaXEfArZLXkgLxyNS75Ehlj9/hWS4LWyjRjrnLs
grjZlGDeThnJ7kfleMRUlCkK+6PmJNp2rTYEhiRshggVs0x9hXXCCpmOAR7Ipp70n5l1kai1Qegr
B5rz22UIEfs1Mnz3zshYpFCF8sYRC4Eo/1ZnhcKTGOBj2IRJdS4Wu12hAeqXsr8ZS7bG1eHXpIUQ
P9OqRuuwWSfr6QN2SABrnRSqlsuL4ZiIk6S+M4g3aa1twpsscfELIe7q0qrkvQr5GE6Rv2XiXz/P
5EeJgc+fKVZwF5wzrUTyCxTXkmIRoYjtE8yu3C9T1/5Qa4caN7Pwt3tdDtGxRAAsvvHeTJorfI29
10kCH95Dy9DIRRaSSohvXcZkvKy6wvx0cI3GLJlHq4yiC/ikfGdd9Ym9MpSzEBLZVgjXXU89V8ug
yQaYCjuitxIMBT900yfBfsLmvH1HngTIbJOeH8gGt76CrZWhJsHNr7Mzg4kzMVspjq29a8caDDnB
Ko1rPwGpHLBgFPjipkO7BJa4NDRwx0jL9lsGJfJ85br973Kb2Wa3GnRlhx+f7MB2GV6TGfPzqm9d
aLYdVHam1no8GkPO1L0DLEssWdV2BDrPQtlvMkUxuRdN0d9NFLwlLwXCnL+ok21ziXUvyFbouLVv
Njr8GWNZfvcqVHxzWwvAt7jxOYzi5m/jKHuFdovjsyYS9h5p8F9XJSmnV5PUwfC1LRKvHcAYwV/H
GBHrlJfhlvA1J/BhnIbCqdxHtFdjlVd8gOW3wCevTsZJVGD2llh3jHFY89Q5WKsixqA7Rg7idJa9
zD2bkCU3j3E/uMe+J4YCgQzREGzIWK3QbLVUTtfPg4WJPvWknvafjp5W+Dkhs609klNer79q1w2T
XctAP1Ec6c+4unwheO6SUf/dkkyond8P4YI70CLVAVXfkPJUq8PxExhQmiVSij1QYn6eXK9a7hBN
JzhAslJHzgdukMzvmXDsnP2ZoCW3h6nVCIGkrVG3rGjD2odqqGqCZOaypVuh3LQaT24IPnNw+c8x
A6oik2GbkOUv51r2hFvlq4qG/8SmgfmudkGwWext7PfqGjl9VmxE4rtj4iIZ2Nqwj966cjXrehcn
jgRfYRYzm0+AI5g4shXbDctjpXB1jcTbyFCQ2rnqMMTjA0I+mDzykAqDgbpEVtTb+jNWalJvgSm7
5kBAiMdjzEgTE4M8OLPsLm2rw++NT4oIeOSo5XKIBBfP1yARJOyiDfJe4gcIkDvJJF2RNJHZNsmj
shNRQNXs9JZXog/X4ckbQ8v/lkipxnvQZiL53B0rcqU+gLGa+OCmsspOdQjszu4Uaol0eiUIT9DN
hvHsvkTCrIt9h9O0/6fbyvPxv1cwnIdBoAZ25wjGBbH7i+j6MriyEnsUIyZAPi++mhCrjkQ72rul
5uN5k8DkyyFEFmt2RdGGl6hFHLVzxxtyJexCJpUEOkU6T+EZp9I0XgiPTO44k8o8nWGtroj4kRdO
5fzdwjfuW1RKwd5nisL2ZJsrmRfWPcpsCI+BSLz7Ec37/FtOmjPooIKmkMeoMtbLjksYKi7RDEnr
DRJZK3uZpipycp+vr8U04cR/tmbEq7NFsvmVOFqfZktQyMkPetIITAzEwUO6wrp3sopvjlbHo8tj
TTGZN9Ycp07LBRyIH8AhCo1+kB32SA6FcXhBH1tc/Ska31Z0swV7plweafcSn5qCGcLj/RFJpylx
/ELhTvYpcCQS2lXGHsIo5LHmghJju2uDAMcJQl3yK2bDNQl4DHYw7+Y+G5uTcKXkl9pNXySdbU9t
ptjM9OLXz+D+1CHMiNW8g9RR/RxFWTVxp2jYuCWDSw3gSeccRFC5T4OBXb3xoSjZW1bj18mbU/yw
xE8RtWR6f1d2aTPwTqvWvRDO5qeHHsOMOBKoTBZfUlTTfkr8+mfg0V5NwHnqsdO00GsdInTnMd46
deoM0jbMeUm1XgQAbF6nQC8EsalyOg6hV5mHTYXsc1jg1IZ6oYWZwlq08D0yxWVfC3Vr70nVp2Vu
8Otw+IlCbZc+iGbvxA1if68j7gNcOYh2JsLCPvxsdcfc1c6AyAxXkrybEXThEt0yQl/mmtjOjjYd
sF8KIAq1DnngVLBvDaz4j9jWborz2Kx/qwg7751Isvm1r2ykLiSLz++ejRMwF4cywWgqqvFIaUAy
HnviRc6qbvyFRZqMlScFsPI8tLW4itCK6FEkmmS6DgdhVDFfk2S3XAgHyi5Wq/gSxV30TUaxBa6g
0SUPSS18FlXXYHV2PBaka12YXh5iHB/fiSmbc49h88xbUh3YXiyzlwKJu5Khs4gLfRDk71ia07OH
SaIcPAtyO6qjG6yMbn3lQJ7eOo/Q0BQWtr3PquiUiEoe3JoRlftyFn91ubDqstPTJUr20EZIWT3d
NYD1vMiTdr6yCi7nzesRQO2LWYGChFjd8HVUcMlc0YQ8NoM+TZTQ2r2dFfyvLicGprn1G9LN0BWA
HmTmMtIx2O4zJoE3mTVAPYEoAMX6xDBZTr1gkvfd7Gm0RB5P0EroCuogflm9Bo/fsqzDoRtK8tdH
45jngho5Oped/rqSInyw4YwYyej1pccamTuyRHpI1YJ+XLsWvwtvnGAD7ag69uZG7kkqGwgsDhJx
XCO/fxI8eXkA6rmnv7Bur7Lzi72H2NdB/+8QmhODpFN4uejgw3AmKeDVJDxVqYPmqa5nUsQWURpg
4aBDagTwM7oXmerG2ceOyNAamGI6bXBiVwe9DmO3wSN8RCKD6nlLmvXBr1vSTnv8iliaGsKAdpVL
XsfON3G0nmuE41iyrUkZMPww23vQCmft2lvRbAt4VnmF8wcv+S1AMK5+RRKh7m4r3ODiU1R0Y0mT
Mdn5QIxgLkHxK8Rv9CNse+PkEinVFefZeKwiIw5uSKHbl3a94C3ySWxDNgB18UNQAndRIvSC4wCF
xKZY+xkpuVBA04EO9+6PY0z8LIrN6c49LmE3H+i/PvkTwSu9wE8YYoZ8GUjH3vdInIe8Ugtih+kW
1yagbS8UGIjnpl3ls9ZBV7zWUKVPZJ7irEFvzBrVokIC3R8IqfRnVUaHgXVw3NUemlrljiyEduiD
79gOa/F7GMbiHoqBd20YAnpZJlPG+LWBvM66QcrWk8Ccuk+mH3WDLx59hLMu8IicCc17JdyhORva
ag8eRBFzD7m+MMwL8BmK6YZg/bcw8liINZYt1GH9Uv+zUml351QQALsuKDlUMbU4ZNtiPqxEsLpH
HzHB21qsKG4B2NyTVDIlq78ee/YbDBjf5HNjE3PnNBeeUE9u49UEaI0cHrlonAFUhGnjAf/xJCle
XYvHhbHlhxUUU+xiHVV8QIXVaKhBvPyBUUPSLZnbuJ1fWYKr9CHRurz0owzuU18uzTXDY5EdxQih
v4vnCdeSG/a++Al3QtrNjbqTlyWQy3DEUNSj7YVzTZs9WlYUDLgE3IeC50OckSOY34gLujuVrNHN
JzIb7N8Erux9ooIoQxR1Am7QhI8IQMBJq1CArpXLqM5WN8PvMehbuwNLXy/85+AxGAeEtPwUHf+a
gEp7DxM2tkebedXVCVR/dnQyfbK2Dvp+FdmyXuw0R8DeExcoLpMktLc6EFECnRMBcdW3PZW0Qjxg
o3Ln5qIWq4Gj3fZfrQYWi2mJ5L8N2Wq4Qz4jMMPSm8kt5XSzfy08Jop3m2iXGSHMyjE+9FNRYxZo
obv6WSCQQE/ZnAlXap+dcAzLU9/fXJjWs9irPBx3grS3davd3ar7GMkZkVTR9AczlbgjBISUdOyZ
6CiVcmPiEtCxdgeE3Qwirj9rccLZRgITqQQtc2Bv1BlSL8NrQ57InlvbPjG3SvkZgj2jJkRtM15S
xqaUpLO5vG6rs/yK1a05dXJ7pENZ8dmtOIFebqCy/STBitYIMj6DMTeF3341K9DFjs11+/CQ2fBE
Q/wiaSxYxR79qvfcfYvHAeVcHNRnSdJmegxHPd/xLRLQwHIg/xGoUnz4m6fAlwUywKar/RD2xyO2
AGUmvWFh6+vkRKIc4nzSB6YS8wZ6mhJ7IqKjubhp2Cq7fXE41hA7LORBCV+BqxYWHhr0XC44qU9Z
VNhqTw8Xirx0cwmkUF0YqHAvDO6I0+bX8j8/NtOLRqiwkd0cAkLyKCAH6FCevrSpF78OZO3nGAjN
Xg+rd3CmeTpwvjQkzqYIeDXysuU9onUip0tYnxDYZeI1HdyS5N2kqqZTwAXQgMK263YhnO5Wgk5S
v93DOfn3qoe6cvDLXMagImItTIh1GjcLpZMBBweKb4wACvNUoL+7knbXfTukzHzKyk6Egc9zgYE5
RXrT40E6urN7OzYr4h7YNcIRGqh2jrGKVHxemnCmjgxvU24dX/b7dd3wmJASg2mGSiyDGNjw2Y14
KFb+Xt77iG96hG7Ym9KklIYX6ZKQF8ZFkzoY65mbTog41t9JQUqoFDORA0yyROCEN3/UiBLiLy8i
GaEQ9/qRjdIPdiYNu9cMseQf6y0RzxPA604O3Xzaxlk/IHOB8VXE9R6wCUxPG/DLJVoJiBfL1qHW
NSOAX+nDaB74XBwKECK81NWGhLVJkQGA6ujxMOuYz7VjCTi4WBY+3ZJ389/qTsr95azoKH29of72
1pqBHL9yv5+TWTxhREovynPBj9qZzppdXLoR7FeZKSSz2wJcMxAvjsD7TbLOnJWoZhaZamhONQgx
Cv9oRSk6Sek45y7xmCtEhI//6GCPIztbgJFju475yUYqjRif2o2njF/G8qIIcpy6rH+UxNo90L7Y
3iMmwnjWFV7Ec0eaaV6tPaY1UeI/SVLdX9k0wwM+kfSPMhFOVanCIEeaI4uDVS7UKZkcGe5AZVF1
Yj94j/oomH40E/1wAG2Es7aAKt05SiYMum2laOtC+c8itI5DLAm/D+ryOHkhwQJsNLbdJRAC3bvH
hpHCsvLTg5+HdTjPQaLSg5cMXpcbHVTZuQdaHg8dCS7oYRKodjyyM0nvHhpvW2Ea8glbgYGOuvI0
OcL1nvGfkkBOUGb61FctK29qAf2f3UQh60c5GSJ1gGw7eUSug/Pxk3d2KbZWQUSIXvKmaTaaLazi
r4hx92C0/rlAnr0zZ6JwDMMq7u/QOtf23jVri2rPGr859ZNO0+OYRo66J/M78+7l5sbUcXo+SvxC
j+Icgdv8RMHa/FqylvoBRHEoZrmLpg/psEe53N014j7EeupkB6ciEcGLTnhnwR0jaFM8sdOCWtFv
7lqajb9q2yV/gjSMXzqC0/yHzettfcdWgLqR233p9xUwApgrsPPjQBzNdxp0NR1VEYJWLi/M30nX
pHBk/rLOeWxCr7iQDuMHLwkC5eAQ+FqS2wBGrgmiwdmQxxYhDGRGB03k1sUodjOjt5/soB9uFUIl
o+kiC4dhPVuOBX/h364n4gYq3cnKQ1LWhJZm0sPi2FQ6S49rzcSHFQbdyY9kQcNOkwkqmAO1QNll
Nc2tta+ankYjyEPeGqJH9nw19GKGKPYuarDkSdt1Mz9tu03/4lQQy9mtNKtdhpgJbZe0Zn0qR5QG
+eJSSJtTYlLeJzGI0+NSbpZPJxiRoSajhGZOqwQMuyjQtT9sadm9OMnUJQ/OFiBviXhok5NjK3X1
N0oVxtWLr12QFt8uBRa3UzhWyV00omN7IBar3/YreZfJHk1vN16rTrtPXT3IPRRm8TKOi3pv0Rkr
UpHRgd2NzBcpoUpbCGXXov+LN4mJKs96xwy7re2BzErgbPvLGD6g7mbwLNC9R8Ltz1Dz9qlsisJg
D+rHw1q2tDaYoXkYF989E8y0+p8w+Cli65bJgdJVg3tZa6FfHTb6MC/mIk0vaxNtZ1iuFWucmMO3
NTRF9oRigo1uGrH/PmSYMjZQfifY9zMmBbVkEOQ+6YfB1TpueGwcH6VV7hR0O3113hI073JQA1Uc
1UBGER4t0qUx4PD9QqF7YYC7S1TeOxYfDgZ0D/7/SDqv7WaVdIs+EWMQinSrLFmyLWf7hmH73waK
WIQq4Ol76pzb7t29ZQmqvrDWXO6dM8bRfZHoadMD7yPMgrEKH1c0wTO6/3i8ItkPadWdjGMgYoDH
kgJEmrrGwl/UnYPNnoAIwmfmgV+lK/5sSjvx6lWtBR+dpZIhjFrb0Z0xKQigJmuQWWDVH3pOWqJr
twheTP3PEbrfhVFp+xcYhUhXMEj1PsaBsVpYa60YD9mRvwI2BfeZdC87X8EinS+8KGrrEwD7G5Qk
VpRujCY+t8dxv1gME1eVEoCGai8ukh0SDv8kZ+pxFyLoucLtgdNi9tIrft4W0YFDkQB017+UiRt8
m0jCwqRewLzyCLMdWxpMKWwEIBEwCJNygtafSHmnakp9KcK4drch5qhuoxmxg4JwZpOfRzqIbF95
A9NuqZl8rZrCy/Xea6wx3ctBhcBrG9t84Z3xvVeFKetb+XzQrCNxYteOHIKYo+E8npRxbhdOSBCI
DMZwxwjXXo5CDeDNnKEcTk5gY4E0YOvOo5eiuYTCI1hx1NPsf42TCRySKEIabgRQLDeyPuDesNE7
zP/mqGifO3ZbM4Qp06MwhJ9fMLOf66II/8qhbuQ7uwc7PaB0kNX/LcIRkKhgEqj3fUm8YuvR7ZJM
LsSmL8cqYt0eqqOgomBD7bZ9tew6VF68+gK7S2SbKr6jCV40f+st+pNW9tyMefeesJDKH0Pjh/eM
iJZi0+ku6uD0sPhqCcHJrf8q03UOop2wO7HU5CRjV2idy3CZtug+S1ykIbJnRw6Hri+CDaShBiYI
qnaJtLQR7qs1VgjCtKjCb8AFt8bNEGgvP3tSllhSzgjexmmioA54NdIEUPIB7gxHiEsYY/yG0BY5
GCQvjuYdVCiko4rJbUimglnGw+SD+9clM+V3r6gZqzBTJK4E4XCC7qlazgWTH8hfCmnVhj++wZyb
xMxlRskyvOt4+fBhPBVkBu17nVYtjDbDWKJ1jNUcdc/fuYIrUsTfcOTd4Wo5YYJmMghyRKQ9/2WQ
OzcdzNBfeYmnK4gm5yR1VT76xoTLqrET/5exfnRBOj5syilaZkwp1JRw3VB73zhfffDhqvE2C8lv
y89swcF2Yhicf3ptDBUbk7133/pszhmaTFXh/7DqRzOVsFBbSdJkHryqCfGwuGL6gksSX9ICOeWW
mIrJxrRpz/tJUC/sp8pKBNiWVvnbcpb2W4+8noGiEOD8UmTBw4FXLIQc12Y5SOka+UR1WnzTn5Us
9UsXoSbGYJKakpwEjMgbn2ybjnAJWT8tdMpr32TlfccKfFrFTuSvEyQiACSQqoVoCPcDsp2tRZP/
Hy8+Jimrd6m7HMyhcKzGKDm20zhFh7FQ7NvxgS2v7aLNtA8qYYmnopMs7FK0rOU6iKG6rBB3Bczg
I8AKn7jNF17VPg3iay+ZX61pyVtSa0o9gb+wOdsqiolTEACL3s+ZxQBUTD0hwDrql0809sM37QF5
SmqYQcclE0yp0Gd4mKJe2y20fs9OVixMCtgm2LsBvxmhxuxOb6wj1OXklTs2WjnpoDFlm5IhIefK
9HcDR1N7bdMwR4hmB3JXR7W6TA4X3xVHk3YvsVOKk6hEZdOHsyA7onzvvDvLCSAwxV7kfkm4FZGD
fbtucShYftXuslBF2X2JbFp+xF4THJWPDhSm1diHMBlyxzzpwaleo4Zqr4zTccsyp2jvipr4+k0Y
QLaZwU0J+91kzfSTwAo/TJB8s/Vi5vmptPxwYMPcN3/+TYW7hgXeuY/4DLyS7IrRQiJYhjCfRJZn
8zZNrPZcUsVc4CiwKIg90SsmhCgmj1E1JtswYVRV7ug+KbaGyFTtvhtoI9HnL0SfNVDHr6Wz3My6
sM1bFFVmEgcH5+epQnS/AWvW5rQd03Ik1yrwdgkCRQRTBMWlSHbjsTmm9RQfvCa+TfhRIQHqcuqX
BoX2b+wlEcBiNZ3ztu/+m/zCc5DeaqgbqW1fuEI1O0sVv9s4L8kCUgiTeLqEuWh07KeGWeUaCEmP
n7Nh1vzIggbDoGNYxJ3ijMnkyyzqHJ2TCwml+oIHbO+SCYMkxXli86+2gSxtM7dlp0EnhL6Tcr1p
z1NqAzXNDXYfxXTD3UZBvLyXxVj9K2ZjnezaZquhlPDRmnUUo7GVQt9G3B4/56wlzm3TFq+5HtET
8+XDPfN5IQDa292mgs4UvsjeYvPZmsDDvuijbLzZMVALDEN4rFlBq6tCPI9sNuzKf6AScE9kYmIM
6tnh7YicWYkBsWt/lrhrrks+Lz+ZDsWrFVtWeAbkWFsXBiY5LwsrQI+BR+2ZrW+jtnk1uYi4lpiq
3EBperpjWx+SWFZwHR5JyNPHlNlfsJulWqxNiUFjz5WapZztcnzgEiYneknjaheVlUOOaOvIfTiW
I7EAStpnXxfcDBYVELxHnigL/mJc/zAcBkca48NA/dDfpl/Z0B+WJWaIaGtgEtgvyyMv5oCCzFPH
DvGnWJXxnLjbpEaaBMyq4xKEeIZzJi2HJtj0qq0J8RWe/LXJxdmiwA/vPJb/VNAiRurbuSnKuG4I
Nk2l8MrxMIAyTxPSaVYRFNVTW5N2hW+3XWr8t3hsKNlYoLEgcjBO7TCPEKQjIuaWkLP1s6xVhqmt
xaxzLbOBojyZZ7mD7gyzb7RH9wEqw+Luna7qoS87eDUgawXZS8scGliO06nsQpWRXnSGxwVWKeUD
x/1ir0Qbx/Uje+Kle4C7iAYLRl4fnacuZKlXz5XyTg2rdJ5dkIyIuaxUzVsx6EbdLfNc5YhwrBqr
mxfjn0/Ycs3rNPAwVg8KKi72KjSGG6TEgwc1XaOVjO3Urf/UEtX3AdfXlyf76GmyhD4Iy3AuFRm6
Zsd2b9kNS8NuXqDzv5dNqdodCpnoYfCd+m3xibTetlqZZyaJYfZEQiZn6rqqc1t/posTN+DGopit
Q+AoZhrDiINdCyYOf1GeVuJL0GT8mXLGpdrJKfwMGzcHLu+nEQ71LmS9VI7e1av9zuevNtPyQoXs
3W4sZjXlJg36JTyUtFbta6CTpvtHZlOa/9Bb5Lgd+iUtTtHS4UFnJcTNC6kf8UYLGVXsyiitoYeE
VfTXEorw5qcZPA3W21z7SCx4Llit9vqFMSBv5nbAFHHvWxBuHhAfIklcVfbMpnjOI/89iEpxnShK
mgNBxvPRI/XnAKaheRa5Rk1FtChuxt7Ak1Jx0g4rgPTzSbZ+9NUqkFS/NcaMn7rjGGWNGdTdr/EJ
87lPEFd4R+iGfo3GDLYzuBpuJry3SM7bLxo6Nf/DUdUUG1zK7n/Kcf3qMbxBP2y2AB7KyDoZ6n2H
RAjHeEQrufLCJDpJTt6Lb+Y+AAsSut/a1cHBi71bfEJbR1svCXjKe4j2azsMjYNcw+u28AZovZop
xkMDE2M5SqRQ04caRaA+wW+4kjqHYOWv3lXGcCvnwTsCA9M/8aQ43RtYQQVKYoqHIVpPzP/wczfF
4y0QBDKCydB79AzrVdCl2z6M4ztFBT6ARCPvktaRycGhKqYqO2bSTf9QuIf1hpPafaRkHU9xs4Bv
JwB6+ClU1X60csKDIdNUHTB8DE893IB9G3XttwYDda8QS/TPEQF3+3rQen4YPAyLiJ9zmzUzykjw
VVQ98ocpvHGSHckeeLFWZL+Q1HyLUNuyHfUTmK6I//jVvMo3/5Il9yAaNwgGx00sYW9/cnLzr1wo
mBKmPom4Z1mqLzOVk3vqiGCKUTwtNvsWYzu5TeZm5r0VID8Kxm4SkgXekzBc8zU6nxR7IWCWrFQS
uhgOY57oyRqzTQhv2OxkijjlA0+DRPlnaaGvkEF5+okiEkF7HvEEtpu6n0HU+CS27mMZakZlDUKh
DW7EPIff1ePLEpGunUc/1yWl+MAssOl8GoYlLyOSQ9EN+gBde5Kqjra31D4q2Hb6N9SU42eZRYx+
dSfT84Qt4juP2bKn25SlHcI022V76kE5nfalSECp9eWSXenQkT/1XcEerJ+ma+JB1jZrbE72gdEp
u5MaZ8B3E3Xp8pzXooIHi5hj7ymWTmzvOHhguyX2xrhqVoeMSxcJM090NXzVRR1cJM6UmnVhk/v/
aXI2bC7UpKBhQ17KM3PDRKrkiierKV+rHK4jmgSnkrvZLdIt+c/0z2nSznJbdzKuIVIUSfVr4+Vz
3r1gcQg1FTALX0dsDMV7hPqAhSjq2SQ7QbF0n1n3SeYsOURHIlbidkWufbkVImEj4bRZs689DtuW
br46h2bCcZ2jeb1WTh/269BY/iNz7yTfFg5o29/BzUYeENiiwbCntMF+AoORdle7x4TChoiTukGm
F01dZm28eMS1gMQIH6afhysb0+e+Luv2SFVpLYfFjSzrhedf9PtozNL8tq130vPiWUD3vGoS6q43
TPYvA0+P2hd9H1MHCgazmzTNhzPP7/IGdqsvuYNaZMlqQGbSBAT5MJTM1U82dWOxUl4tC1wdmeS1
iISn97YPy2o7j46BiiZnvBYePTogo3o+NpMtJ8hlbrmNkYAzNsPjcXQ8H41BGI1sUSoXR+Ut+6PZ
dl6TnlmHyOfKb9GCSE9Ub3EJ04QOp8m+2WOlmHmFDZTEaETaCDf5bUGTrJFCejCnLOKPK4Rri1/2
X0U7B/ogJ/r8ImDquQ2h7+xSthVYYssQ2EHsA/x7u4HPJLUzb/O2o9YhH8djC8oz1bjdFi2o3mAB
g0mG7QIME6Ol2xoehiTMr6ZeVo4OovqBETx+/7ysGURHyL0QA/l2zvzExaxVMyXwH7wM2ubKKxby
JK1eM0tJgtnutyxtclZNi5+QG6oYFU5/LQcSINeWKcYzjEHS3IKcscUzK0QqgtiB3X6g6pizV0+a
5hTG0inWbpphlqJzOlasEyHSJHrvZw2r9ELMJ5T58OCAjx5mfMDtSgnJTqN0dIiZ5vY62zY8+z03
Yu7bqxT5gWLu3sFpQT0ymZ+IL3I+M4NdoLg5Di43xPc1cSt3A4/E88KzWxwH5Ag448jE41qwgug1
KnPzDTPFa98t/BV4G2o+RspM51QHYXiWDGj+aC8T9IldX7KOH2rvTSZu4pHWu8hzRr9Mk1p4XfqI
QsVFKDEbdtOpSS+Mi1iXyZS9ro83bMX0WjDf00JcCeCBIOk7Ew4kwVh8y7HlfyCbsZ6awkUTKnoB
gBcUyWUaoaFkUF5ZkZu2+W7Adt31ddfv6L1wMAm7cg8aecNLlgHPv0R4njfgJCwbYpnIxRqJS/mQ
qc4lRJpTlN2pY9j8s/rytix5Z2IVp1A/z3S4L+jiA3sfYIPkazKk+Cz2VBAO4IfFqfdVaO2aNgkf
Aj2E7DTnFPUh6gJ3eMviqvk1DgNofMddgzDPDpI7krBBrLB9cF899uj1caoWQ461a/f5AQpCckl7
bkAccrfx2WqIcRbdXrne+WhCgIfflKIifhgQi3bPxP0V4V0ExnJ5ieIu7z87SKK7uo1h1cZkEIqN
u1BcPSwMfDeR080frovf87b7+gN9iDrJVvBq6wCdVTJ27ZeoZoqNth6Jp81bWZyBJwfj1ZtICpoa
KhwwWL6NmtL2uwNm29Q9dh31xhj5rM1Vwz+4Kq25+2qtZfqwLMzoYK4U5qRB7wGN+AFPg6qP2nJr
pnk+H5El3Byp+zDSyG0WVcqLE0GmeYKO4SYAkgL3wMWxVClSVyQsW6YOwacN5uKKh7MAgNLEzJOW
3qVpRFy9qSgaYOlY+bgHYUBzDwW6+C+LeUmjSBfpvRnqavpWMkJeR2rUHEK/Gfu9cMZS73QJKXg9
Isf31hS91acKXNCrbYOL3JR+5K0Y1YkHronwuaSFRXfiZVhA6qj4gVurLnC+px5Hd+89AjeWmyrn
sN5STizPIoyLzdyFVr33cPiTOptgNE2cucByAp2F08ne21Tcr5nBwr5KA00e0ownnG6Yn2miud84
Fk0fDaSVv9lkFzxjdGgf0X59o0Y1P/Dus8MEgYbZfVGeSpQyBw/AIBN40RL/2Bv/GIYh8J/8Zmte
RfZgd2tY7ObO6fPY2w5WETLvqVL7KkQUfPeKExvhT9YdyqoOAWKM7rvLRIFJ0ahcjochCQ6B67PX
Fje0DyoFPiWT4uxvyUXxgnN1/oE+aUG88BOPFR9eFtdGSI1aMo8fJmPXzz0f+xOkbfdImUo9JkAI
YVKz82upjf8tpdtiDQh1fIltHcx3qZcF4R7zLS6WyZqCvclpABEowc4KMencC6emA6Nc2IoMFf3a
VlB5QbGiGUX6eHER21NuAoJmk47CTMdZxdaKJNiNsD0dENsp8/cmU9lbSesPjK2PCbku++e2zUFp
UdQU72M4fORdSY6cLtAz9L1XX5wkEZ8NcJfXzCPmWYaDzA/BxEp/EfO/NovMXqaLfy3bThaHiBdv
63H1DavOd8MHVXeobgI8eOfRphvfmiEYMXIFcC6Vx7catsMHRci87TDK7Ijgjqcfv6vsgNBNd9k1
cATkKlWEYo4IvtHHWmjken4tok5inRysqY7djTXYz1FMwqx967SQjfD8ZgY0JdLi+M6tZPJkM05Y
LW1UbgRLL1YbZJyc+tbLjwzpt7MoDKnAIcUWtvNOsulro5PWagRzIq6atHCqzLk5WWOevs06eMZ5
Ze1cmH0XG73zoa6d6DHEYL5fymbWR6cBHMBZ1NI0IJKuN47nuaec3weqEcsDZyU8I1jEjA61hijr
t5lj+AQCj9+WRVPGiqfLo/eGNeZyEKg0roLL6iCzxH5H/UC4BXJndqohKJCAXMViYzwRCVrI4Rt9
Zv8SywYlUBnId9SY7rH2QROXo6s99PfgIhF3Z78sirJtXg8ETlvI4YKez1VP8K3k6KCYprPaNJ4H
GasITQCX1zATdn27eMDSMG50FsVPGbsm+nqdp6jCrICFvRRlRpIPRC/0FJV9QJJl/umpnb496VTU
tMMXcsNp65ZmQrBaJfGbFSWI1VLrutz+UjSQzUxYBu/IjQqD4aIKA/YKkLnh99LGjsgBhk4fCkJ4
1iDsXML2DN1oFE5kn5tC2qtyavJTiMWGj7oA0a1yVBy2S70DCnXda8baAl71yiFj45H9FAxphj9y
omrq3MLjOEw70hL69ggOoScJZhz6xzhdDnzX8bZVC2rA0GL7h83220UZsOkcbZ2m3JywWTOybINB
/kUO2czWQHr81POtLkCXi+dljqNoMwaGZBQoCD0mJoLr3bTkQgPS9ZHS9N6qtrHrbhshakREUo+E
bESfVu9fMl/pOxACqXuKU4dD1YFsfW+PCPgHSFBrHPNQTRHVXCiWyotPMi2SFpQWP0nr8H37Jd6j
uIiCHVkinQORgyfacqz/pAIZ5uYz8EUcBjuGL5qNI0qwUnlhvQYqykUchdVz0YQF7MuidI8RI+fP
KFTN3USi4d5QE/9Qvte/VdU8lDfDJa9uEvI/Jg5pZTuW82Xa8qHpVfoRgTdfDSxECcwlhw9gupMR
uwfqdS39WNtYaxou9Vz81JZTXrmwppNPpdWuDKie1diR/nNQHkU0FS50OS8EIUIwz+0KLbmx3rzU
NhvGe+QWLPFwYFRhM4XkYy6KAYaa8/mEsAfJdSbxLaAJUZusDBkhUOCuqOvjdzURuzaPTXhABcSm
SJY4bsmQfOnLno6TyKAe7ZF/w6guZMI3gZ9zyPz/G1Hp8h+7KSJ3xZw690ovqYuVgcERunQg9MqD
12Xy+gcKy0C6HUhu9K5qyF6LJHHvSXqRT4Kt+abspwggOU3AtFaIQ8Kt1y+Z3JTVmNG3pi3bWTgO
K6r27lZZZL9T4g7PNPyfbeIl+15CQsZlT4XAhpRkgkp9sYc3OYVfq+50LyOxzlhiwwtgSvc1Q97J
1oHf1vrO7un71dj9Y0ScbPrIMwCuprF9ygM7gkQV5zf1eYUAKJQ33OgICR7HuPvie4YYHr9ryy8l
nWy/IL5fy04w3YZ31uxn6GaPaafbJ1oVzpJAt/ofQR961Y4LSgJdV8xbWp+YUc6FkEAeoD/bfiFC
c3dTK6xpLc1aWwCEmlklG6uykHdMKSZEt6ABQspas9II7JObMODtsGlt0BL320bnCitDhXPVlrpb
B9NIUIRsIjVs86WllG0QV5HZ1W5GIJYcJ/MbADrkj56xhnVvYpyu5r3NUvJsvRu8A7ETPJz0Qxts
ppD1Yjy/CJWzadJgzlmzBxxnuCkc68Wd2d14ni7Odui5Hwxqsk8d2u0xHuJA752y2EONvKmPCn4f
3OJu9pjUTMR2oQuTsVN4dtbkkaGMSTpCegx+bJmrI6g365izfWz21sCMUOgweC4xaT+Hnp9tYpxv
JHfFcNHC3n0vVW9/WCDcrH1JpOPPqAWKG26t6rfwe3PJEWORlzgS5LV2Gfrf7OMU+wRzVJwcY35f
kzJ6J0xEjqmOmPfDgsDKAZAnGQJ65gajUJ7oXtxk7NBL87E95DLCLZCz76rCVCD0m/5LJ3RR+CRP
0sZn3lAdI6iSH0xf+JeN8bUaWJ/GRXXCKRCv2sj07xJIPe6UaWa+vhRp/6qL+SVNbjWC5E3bG6Tc
6ICFv5nhDG2DISqPWM7SR8Xe4VMm3i2MowqZbd8WDu6UcXzibqLkgsW+Z9PAaCOyK7J37Pa+i6CB
yrlQLwZmxbootNet0SU4N5li9nKT+r3he5irU8Lkg2qKbHnCgsC+nhfo6lvyUfof/NixZqOV1hxw
cY4QzA+9md7NtbxtO0zTb6MkC8yRv+LXNzlPVl4la6t14P87uHS+Wl2Yu4oRjbenBIpAdrMIx4XG
A47eNq8sxrrISmB1/0KkmN4Zotj7qIx9RRRW713HqOmyY+Gw0971ixBYeLDAkWaLQevPdQRX0YSW
dDNm9vCPx9ep9xUL+1dX5qb+srWuH5ZuaR9DOBCPBtUJvZ2KHYz+kSlu9H6wNkfEbILcqdgG4Cvh
c5pND6QdE0/gdkH1ROMoOkYeLTc4GlfpHkKvvpH1ksrc6clM8ddInxeik+oxbyBasp4XVLfzP5Xz
CixhCH2WkRMqkXHJgB0uWtZ3ZNZy8/IDSlldQzNqwBxLW5xyN8zg6DX5z+xmDrcq0mp/B6TGLx+x
ALhma0CMvZNXR62lsb7tsqCuD3SHSKTlWIcPjgHHFw1C0tiWS/ScpYUPZE6j9Xu2mf/mHBswbqgm
Rk+PW1QP9TYZHCs+I4Bxg/VQVkRJS9/eGkXfjVwQpiHJynO1o3HNmNehkPHiFvKmHxCyJrgOEeE3
8XnJ6treD3oS/7E8bU6FN+R0gOR9OAioXXPmLbxhkMkm2EEy6X9z1JoPjHKI+KliIZALJx7STAAP
bCEj3EV6ozvNGMgGXZBQYUzOehRM1nd+FC6fSG58vQrFErzqvpzrTWrXgXowA7ZRYuw6xLjDqhx8
EIJ+l8sbLc6l08s2mFwVeYYz7tOLByyvfmGbZc2Ic26+3y+bJrb5yAQSA3QGLRsVbBX0/fzjrYvh
1J+sipKLYKd+7faMphRC3rSfj/QKfEwcUvIZwknWktZiC4dPx1IUZ2MmigC2FPjVNXafOrl6aZGl
coO2KpsUpS1T6PzA0WClDmNSL/WeYoQVmIWRR2avsBVl8pZUo44/DZ754aQNan7sK42l0WlrCHWN
4TYiydDdIxEYzCHjXZUVi55MW7A6msTOL26SeDbAalhPEN4ioiGKY5Hm4UTQ1UIGLtFLqpvYANRD
XlLC8R9JROeBg5GdciNN8ILRhuj8j5WkHfxnSrAoBu5CLkWLqKMMjHrKykQliCzojwsfRB48mG7H
fBk0OBfP8oQ2JL7ZV8jKfIqlbfUHlYATIluF62RFE+ZgtmvteFMFqn7iwuJlwSLLXCybUqbIaKT7
zyKdbsup0tUXOtwEzDogDCowDCZiNXS+Kg5jZZZhp2NRfZKxYVdHqyC8wMEORAC7tAt5oJsmXTGY
zSLvYd/JcD+r0IuOE+y1BEVnTc0JZMY9aW+kR4Hcw/bJp3t9BtcDDXJliXYY7qohYYKDNL+p4W5F
+fSErQnhcK1vSdguN/t4XwxT6B+qro7NLrLyRW3iqdGfrjvC7F1RME3iTPdiDj2+SNT4ZRd2z90N
3tE4tzBHJK8OjfNNCEw0Y0JYMrj5tl9j80iHnQPf66vJRxQiAmQjd03lu49h5s83jtaAuqkPCFQ5
og2L5mPXekG2c1xTVmf+lYEidFShx+U4CAg9tYa3jpzrK/onbV6ILuofglAL/ijSaeCWeJ7a133l
AbqLmcg4rqLh91GXUdCWtuFsz5pXioV6/B3hAP2SXocZymVDHuEmw7p/QafQvbdl1oK7ZeJ+ra1x
+IsF9pADblcUrSWK0nvmiJ58EMql8PGiactjl31jrgj7o8V0dRW0qXyQHAflXpsyK3Y1uXg/QUB8
zibHiEjyBaPL9FDAesswgOZ8TpjE1R0QsYAEK8vNxWYpWnf+Yyg/PnWpasZ9PHfRDxQ5Gzc1GYuM
Gb2BGjqAtWFvsjRojo2Qzb8e1ghzJdsit65fjH1ns2r7wkk6Pc1Ta73x2hIKhWSI4LNolGN47P3E
uTd0LWJXO7q4y9i1oUkmgRncO+202AlVsCbuGBjg2MDwzxZDyfhSQmezNimuDFpFTiDnzpRL84ZB
J2DyT6OEqNpxcwwtEynhK8sNPJokgtu6e9IRZEiyU4t6pAxc9Z0QzHH2CWQ/jT4mci5sU4DBcRrc
hAHsbBQ4tRW8LCmuDv4/MIEQJpo2IJdGJzyTsYBVKrCgCd4MOplmhFcG1QZxm1+8VbDSzaEax+rH
KifNlJbZLM9sPjm4h+AV/QiJRRUHvZOEL3DNi2d+0ZrFQFf2J6JAwg/Hp4c7MAR0ESL1Gu1xXkfj
rqtb39pF9MDNfvEYsm8wptB9erYQ065rDfNCnhj8fT1u7898MUl7V/oQg09oYLP0X9dlldxagyEJ
2jJKlccEYGMOPZZsNpwWk/MM/Bwed8DC75b4SaE24gG8ht2oGIg4CUuCsqQkXBm+TPChLehxbjkz
XCUirjsbCme+d7gVv4lXpGdmiRs8UZUAOdXl7RMPo828orZqUnJ8WeKHN2PMCiOyqRy8Uk5IiyuH
c1svrRvusblAc+akxFfcc/JeMRJUH07jk4rL04ufINUgkzYEiEFn40okMkJxEB11mufpSzczet6O
ILXGNeMD7zEHJtZsFH/DS6ohdm0mT6RrcLLOxRpyG2tKuhTnZqgpvXqGrtVn51td98o4tT5bw2JS
7FumzU+0fWKrMGoMeyZrPHvsxOoJLCjsSIEa/8xEzj45KaeGQ7r8t1NFJT6acmH26WChYyU0w8S8
PXNpfVQsDZHQkHrmoKDE4is3tXG7VyBiwfzPTSpCQlaVwwjvW3oarQKlpxccKAh1sOo720EyDZ85
exqKmm+jmB1DKJIIphg4T8wkaZqauN/OBi//yoGEatalVel5bxsrkXudR5G3HyzGYa7i2Vm1Rg0/
kcOSexeUrTk7KHPa75Z5coGqIe2GI9NxKz23pI0Ge0/LIKCCKsHHGIYLT+XkRUicOkpunKUSUl+A
aYiwE1ZvUE6YyTp81YFOjX1gLTDkX6x5R3URAU7zg+uKxn+SDJvtld2N7XIom57oMa8xtX+Y7U5G
R24Lw0A8v4FOh5R+GAqNy9LUs8Gsr+22DV9qXJHEUMGISr8HPdbtKeX2/yO8hT0NP3b3bHVIODc9
fJDlXqS1/YcweXoYUwNous1huuB7cOzHWVnYniYDL+bUNW74h5iBVV0g7Dxch2gfoxMJJEv4pSCK
bsYIHdQA2ZDqoSrz+7AT2t5qbmKLvggvnIOqdz2XWXhaopi0ZEorJnCyywD9wYHfVKROchj0VeLs
pM3S89mDv3YsgeFQPpj6dwrRRK90NyAk0T6M562T1owGBjECTaxLNTx0EEOoKCtNSZyr3H/hb0qe
J98GFcedHdug5xIynmQUNeM1Ry94lAur/htTzb7H/Z6dG+V82Ip972aA6fiwmAniChF5auWDb9mq
xl5w41veKQI8mHJQBwjd6yhx3rGjDvI6j7YPr4o5+Nrl3GUNYrkPIVwhG+NzFTAIa6xHBwn6WTJP
LdYVg75da0lyCm9ZEF2NcmtbMiY/opnIYIxMVbxHO8Zy34tl9bFUGntr5ZEktTd6sopzN3uolbQD
QGxQMd+FTpLF2QJPUy17rmQpC+SxC26kRrr/FQpLVFZN3EhNU9+qqejzRom55zOoe4htQEI81q0t
eqeycFe5aUCb1dX8FXhVB4x3wahi4005Cdd7SRl1b5MqukGstHNCPgWvoaniD8gx/6AcCdCs2jwi
OuT9l+PCS8Dc1n+YaKKeQAlPHHhMVHcoH9O3wRrEvoh4DAszZ2RfVLkDVz+jDfBbr7wAMUDwNMfD
f60/FKe6tQPWrgV6zW2cF9U5dpPi0JcyeGuikjuQbTa2ow568MooDONIBqNMrrgTwm3uo00GOZTE
KzXELgw1/EP7bCSzGiE4trlh6QgKL0wTXnIHizMwDRRsGq8MmxT4JJ5Ytn4iuEkhGtznRRY8ZKjf
zpFD/BDTabhFISNTBJet+hmpNsYNddv8ohcPABKVeCy+m/9xdF7LkSJbFP0iIkg8r2UoJ5VK3rwQ
kqaFh0xMYr7+Lu7bREdMt1QFmcfsvTbjVZuSl19sO9kWo6mGy4JBmTyUPAJmhHA9bvj0FHfH3CnY
O7UspnbfW0M2nVjnmvFOl1UPjJbKAhsM78YzrzUpjIyWCxlpPx3Mne8oWXwXs2aP4BoTR24Ohwue
QEVy4UuGPArRjdSgyhBIeynYDnLgIBAgITsB7nUZUk9m46hICF6/Hc1HNX90pkzrrVi6oH2YjKQf
75i14OvwMOw5PPsh8oZNEuNIPSTGyr7kJIBXJRmk2NvSGpEFMPQJ0VKaTnhwpC5Xri3JP1wviXsF
TrGu0fr0X5hgKAMdIOc1FIgThHBENPMAP6yYhJKI9Tn5t4gmKrhlIdFo9NwDR7Jdm5oQPYZmhNx1
FUIZPXs+v7yg+1znyGiWtllaqZnbqBID4ysAaMjMUU3vaivxn+FosUnjn8/fVd1wnM1BKL/smDXf
FuJRyA2ChVc+ddhs+XonEjv3EwJe7F64kXGlYpcFGhL43RChuXSe4ZCFrOaQbySI/XKZHdKCkmfP
mc2KMu/TMICiGyOv97mPeM3Jaob0meoRNGMKNGjn1JYzH7EGjXrb1lNvH7CoWuHBBm50akLQLqg7
Uq0ZnSiV32GOUOrQF+xY9qKTJFSEXicBpARG9+AMa2ZGQD79W2VI5Hw9rpEn5RTwZiEMog3OdZDN
nCTSNA9EyzBJ5EkiijYjqNi+tEQuWji56jb9hdcBmrkO5vjLBGCG5qRXmdqBxCjZPtlx+2KSVfi7
zB1QbbKeuO9R7TY0+L4j1p9NB/7bkvRYf6g6Swx1LWTcs5q7jHBBcvnsqJkXMoRoRRw6JovKjdeV
iLoI7mS/7JDF0iKiUaYMJPRXLztY3ha4PnQe01HCtfiz+GK/asa+wX0958Z04dDEHU1SnIPfjgbr
kdcbO6s/tQE7q5AIGCqCMDMIr/FWPADKhccQwTMwupi9Ds+TWZxGBQhrq7s5/DRiy7C2fr5ahpCz
1i6807m1WDV08hONKYg2KgQzGmgpCMexUCMQe92GfeQgdEL1aQdzgwJj6ALmTfQz+75xIDVZJZCo
zRCUIDS0stLi0jEccRl8N252ZONmmCfX8pDx6VhWMA61DoL9JHseIegx3rBlxdXY7G2q7snN0cmv
5tHRBJPH4ceZYqMsrvOa9lZQ4wc71lmcOKUQBOsk2Bw9mNTE5O75HJoCME0snRPiFTt5dgL0dQ+s
2jtCN9zGnT5dYTcqgv1pDYeiDKxwi3jEc9nLoskikCvovlMukm4HKcBfR66E721TxMfPU1aSF4mF
r3cPiWeM7p4ivLVfM5D95oug5TKgRvtZiIOB53OHEKUs7ga0gICQKITPhWe0v5Pdr3jzaqoPFILJ
8+DjGtnLRmArB08zBXemJ7KgglOtSzANrq7nvTc1MGh9RIEs5/tVqkpF6v3BIWaZR+XgBue5suK/
yR1ycqpKO/udUyHvKjKtGaUAeeF7X5wyJlYUTSWSoBAtUMtWlSULhLFPtHhNxxjXgnaE0xXNWpoY
BqAMP/tmZqA1k1qJWClW3rlK0GfhqpDzM3/mP4aob+V+sZHTRSmDaGuLp777YRE7GTtKFeXuBiPt
hgfGtkXKJr2vYbKK0aWb7FAl3VtJULkfRoyT5zQXOQMep9WEvwOHHIrtFOfDnR4x+O9mZCf1nhGT
VNsEo98Tmgi637yFzWekrvNWzu58aRHqd1BlpX+D3kxcDXkcqicC0h45aFuWLUC00BYCoRzSIwkG
3Z85NPmP0WXUwmOHlvJk4S8WR5fb+mWGZPkHpShWt9rCJ7uRVrVcB4qYh7bL3WudSNYRMYcpLJux
MR6TWTbGXdWp8jslNf6f0yeEgimJQpbBgCSqgVhQZwfT30OXpztCJsPWgKemTftnVRDyuhpZfvVY
KP4H3Ej8IlSvb0Eyo1DL8fodUDsBsTUTm1QxFlYw4FryR7D+ZStSK/S9gTWaXVCvOUJQzGICtd8J
c+nzLaWz81gqoOf7ovaQrUnDYbXZSuBez6A0LblrURz+SJO+nHAKU74Jgsj8LYEZWRellnorOOL/
swLmcWDQUv8LJzYhXq7IE8ziOFbhkGRo7LALa9Pf+XOaslnFldDLKvyOVdYyRoGvtNgzVZ3ih1Rs
a6JMet7VMzrnFUDmU9HML1AYb2WWTzdjmsl0aCdxh7wM2k+bJg84Zudry1OVQbyeilOJIPfkWRrV
Barl9NTpzou4aIojomz1TPDP/MRCf9nT5JFeOfnGF0JG80J8L0e0NXh72RHllYOeikTQze+J17+M
tTMiXcjzrZ3a/mXCQnTv1R365yIwznUwmTuzcz8XnpV97PbPCmTNroa6hzyBwDvEPDX7WYaPrGQV
ZprQT/UHhoV3dvbBb4nl6dHoYRVQ4mfHFEUlidBl+CU9YEmJ0OzOJPPbTdyUJQfr0EVz6HhfLlil
dyOtV4rVYFW3WvjmvT2m8RZF11cckFkDK9KXSFclDAimIeoO29PLwqWPLy+AyRQa7Q7TRk7Y4ZT9
NiZouXkejHNBispjlcNoMMt2vqEfJDSjNQgaCoL2gh67uhTFkP9ImYD/yKv82BIV+GDoYXn3eC93
dLI+TiF3+aJrn09coVgcUpij71OGd5HRvvvPl2Z/gaq0ki7b+DenmN8lwdJeQhWoOwtXEpb5rj6i
4xreBlRi7HY79RAqnwa7BRVpmH7/0pIgB0gD5wlwnZnfq/7hYQy3fVtZryYi8m3getYJNLd9dHRv
v8V54v0b8LodWovQIFQI4maJrnh13Vx92G5Ai2814oWRen32cjc/EB+mDosyMTbgk94bQFE8qfKD
qOQ/MlnqPSAJ5nglU4mL1uDC4waFtKtth4EvKq5DDDkBG4zTkdpD6tFhLhHJUq0gD7NRou10UYj7
UunsDSpQiWia2hFZyRANwuuPrleP9/BcofwOHjMAIoqYJYYMGHH5sb5gcnKCfzCjfcnHgC3PFGyo
mMMbl4tXQbqe/evoBM8DDpP7Il2Ux5a59c7ktyef6HKf8JHIT3vAjxOmA3LZZjoR2xS/NUUYGczR
Pl06osvcVdahQROBxZSBLT667sgDdMMv/JF13M+iNIY/7IC4VmkbS2fqbhxzn369ZO+F64w7yLRM
oywoUDXJi3CbOwbsjLnepgygfVrjAqIBcA+WozgXwAviV7U7397GhCo9lYCkNCiNai+asDwCE1Y3
IslwhFajf1rwCEWl6E+Y7kyEIzLMd+SB07f1nfs6Iwv55KsYCWIwniUWvU+joGtAP1HfkRdHeI2D
rAaC34CpqCYE+iit1Dm6INkI/gZTyJ65ZnKTjMtvJdIZC0Cvo0Uo7FTj8C4ME/U4IbMeC9kENkI8
Dowq6QW44cZsfvYIDScZ10jevVbF25kkv5dCp+SELq7yf+CgjA+FzSJyU7fohPd44xjKIxW1fpKu
c3ceRCexcWWfEwKQ2PJrkdVjKl3AAp13pyCNorapCM7g7yjwjilzS25r/56ntX7mO/E2XNn+QeB7
Z8bs6v9Mxww//BEtZDoBwVfKrZz9kiDqT+CIAf1FN7Orl0S82LPCzOFamD2tmjRUIrKfRN6gxs7z
bFnQcvr5K22IPARWNe3KpYSRh+BcnrwEhHkpESw4DUNYDyGDgoz5ULomG9GuWT7NiXiQKUaYz77Q
urCh7fdwEDmyLDQXPvz1k4rDj9GF9d/TQD1lSZD9MfdEQiEzRgBm0eSRn3n+DqcBng/Kwpixq+x/
LJ+5NUUvsTcM5wn2UT7Iv8ZGbdRRq2ISEBhGiR1CByEX4L1KnYMU6U3hhbR/DL+3bRyqYzJW/+9J
8WbQFr1ng6k/sPtRvrOzas6cxulXmXjWpW31P1MjUICQ9pU5wr4oi8DskbyAKAY7txW9pWF81MmV
LRaWUJu1+Q7BFs7+0pwjs+/rK54VABRFyy6lS/GNNrlXKyzTbOcA7KnvPs+d+zzQ8YNwpxyVoJFu
zcF9gwObvDGDYQuN6O3BMMrsc2S68DiJFkdhBTVeAaK8J43ggTAD+1ZqXxzaecputiH0u1Wix+0L
0fuUCk4RrQHfd5PR6kMYQuylFrTxfQGVuGIwwQHsDXrLmKd5aRwTQWwxqn0TxtYWspOOGLl5t4x3
goI5JR0R1TYuusXv/ooYDBhKn9F+YkETYyXX4qiYDe6sso+fljIA1pAQmodUMb7XPqnDdNSEJqH1
sr/xgmGvmaaOStEZOK1waV7grMC9QagxvQFTa5KdF9J0blyTbVuf2M7dPGfyHhcj63yRWLuFufvV
SKS4gzPZXaYpUGc8Ferdb+khPeGrPcPg+atN0kdgkYhpk+AGG/fLdFyJFJV53aaysOp4aW09xYAv
ot6du4ttSW4frsHI8wb7JObyaTUJ78m3gllfWAbrk348zCEfyOiXg9rKMaE5C9wu3GhEYA8Ztsqz
RuLw7Lu9eO371oMjb+qu38e4PvtN7dEDX7iSvGPQ1eaJ6l0cp7lVxGfQ4Z9om0zKjsb69BY7PhV4
/c9qofsJ2TTs2tjT+wFNh0Cp3LaPc1P1xzqbpnc8+/Ux6GuwbnywPoxBdqLPk5LLfdiyVTcnI720
YWO/5FbATxt0echkiS94RWoMD0ZbGNvCSF+mDNohQQIW4l2ISc52NImMwLFVM3oxkGdj+WOv7zCN
hMvqpN+qi5udGOP4Q5v9FYCY+2hlK8ms8uP4Ynde+lA2Q/VaL659niYSybGhWFfRLBhT6WKISGx2
5OtU38gBnB29PB6dBYM320edcbI3RGAYQ/xE5AfbRdjHP8RyO9/AXQ4jTeyqQOiKL05jQB8IHiM4
BeGEt1502yDpqZPysSJVp9RsO+sqZt2PsvCUZ9p4RY6hrq4y8paqu2kxasdttRkdz4Zknlk4MXmO
8m2dC3tGiMkdEyuqBHvxmt801f3BnXr/rZ909oteGMEFiK+di738b64FugBOkHbTkyl8yHz7vR+x
vG7C2R3HHR708om5SQE63DWNZwt/yudQa41kwjXiyGvc+JqNHtHgM33DngTkt7RXPZEannND8ASJ
jPO8oP6balIEHMwZOREcmHVY2XzEBC280KMijrP7ZIdcMYjayjUOSSXEX5iPYD9W9jpJASmVeuy+
OGTAYw2y1DN65hbaYDzvGR0wtqqmnshggnzYI5YDdezYPmGhWR6Bqxm0+7PPqK8s9SmDRER9N/tk
PchgR/xgjKQzGb5duzKjxpb1U5N5YcZ9Yqa7RAi6jiQgDqGJG4qFNksBNIfeiSzs8Kryvv3uuZju
xtL3XzFmDbs56dkS0Im7xEDZPA2qXYpww3S52caMs78LScQ8u6npTjBdPmYYTp7ylCDFXdGT34Ye
LRxvmC3TiJhMFm+F2d86CZ3BKtLsV1o2uihjWCO2YueCgC+/LuFEtOVsOG81athd01dDlISCDLuU
IeY7Eo/2lWVlfLLtKn6b1XBtmqU/9zlA/5ponJ+EVnqP94NTZO6sTZpzZEBOEbB3ArKiRWH0Z8SS
3T+/00PE/xe/GIFJg6xcwukGOPtni0oCuTuJElniz3deLKZTnXCNr8+1w1DS6q8ZZZIkYnbFc+nq
v3Guh2sN0u/edTGVIf+EsG5OOA/LKv9FA8Bhn6XGitfV6nuYiJplxHeeoGdtwD8n/5htFQ90BfJz
njT5NUqL+nXR1hseO+YZHQmFW9lTe4fSHx5CyMfFahivL7rNgNOT2X7Lq7h6dks9vCoYZ0d+8+WM
8Sl+dHxjfLakVlee12nnFgF/jdVSJLYF+Ziem/r3bMDqbpe4jXhDkEsH2uNXf67/73fDftU9TUGi
zz1Iku5MqOJwJImmum8hhG68kfZrAzi3h09W1gbncZZ8Fu7AiYJRzduUyVRG2ZjQeTItfnO7ljMi
zFnhwm99KoB6HkgoC2BGmSsgeRlluqNftCrIdpRtXlz289ZRDerkoQIwLnyGzUWi/E/ZMeXe5KCA
HsmTjB8XMM8nsommpwY5/UZPmXfOEAymCO1H85SyAv9nqzy/A0TdXBm+zhHC8fCRrIr4GWIH5eLC
P5t15rztGUSzh26CfeK0yATNwgbYOlfMQmkC3uGJmRRMWX2BXUIVxVPgBWgWY/04MeX8kK6eX8j4
rnZNaS1/ybpbkcRn/WPLCCNdzu4z6AXgE10K1SeAl7pbNw23PB3HaLQWeiMHbZpKJvsABa27aGVA
cVCzZpcLxWHT+ppkd6mgxfvx+OKNeXxZ/NbDHGlPzUtFugmcCrZpqGgTYHZbsCImoLi4hgicdM2I
IrxNWUfzEDG/c0lxsaxDwHAMv4QYrzShVC4sPx8Ny4YchaM83BYq9gD0Vc6fnOjK8YbK8o4jL2SS
2QTU8MNk07miJ4mcjInsxFoJ4yooFFWOaYQppDlW2g6yaFBCRjifQBxRC7w6eYhL1DLx/WBZusWd
j7AEUfwJy5V9Mjng3nEjGud50PUTsC0XQL2b/hmLn9xwoOK+LczgHQmu89XL9G0MUutkAefcjgFM
iH5UxR/B6PVD2qbsXhKsIpugqJAa6iX8sdzSOxn9Wlw1lnxNcEcjB9BVH8GRZGFA9sN5YbgM7Cws
r7lLLbBNclZFehDDOVSd+6T4cNmJKAM+ONXhIQAIcsQylS8rUlEe7TWtDRqReZBYkt76wRJX2J/i
nIyzsZcV0pwaKjyT466OzBnvTMrS7iNk7P5RqNzaV/08/kf5AeOgnEoS3C1/F5DLhdCZ9MNkx6S4
2Y+ouXymLm3/TH4pNl7fbj7NujPWYtQ9zRBN3qcBMA76SURppEm8LnQ/HJC0DI8q6IuHWS4uJyIJ
H4EyxYPoPLK0dVW/k1tZ7/rY+Q/cV0dCB4TXruqMb2MkG2iydXb0QautJob6s5ss9hlrWkdcpR6j
PDf9KRDCsBmprYtH6CUfr50BKMCBB8Qk8SG8wfS4xSkKsg0UTe+UaM+GcVTnjyuPbKNTUre8kVc0
FxLmCLazjjAAqwxumMr7Fzzc7X1Nw0vmaRHJEVnzYB8JSfCjECvYHgVy8tRgNXu19BgD1FjYfuSh
xoKy6m/roPkwK2ipc28bx8Lppocql+QF8Ogdsey1Z16WlKQYlicbeIfir8KmtVM+MyYrd0xYXCGd
CrrIz7BuBWUUu9+pJ1+tkkW48OMXhMmEKO8RDsdvmjY03ECoe8dogk3dwMHzGcdSXzGCj49LmvSn
muqgxmZMBIvjYde3gZSgmoaXwSJrDPakXSzRUHnlIQvj8dWlALoQLl49iTXNBcaJg4yYhbm3XcQM
N8fGWZDvuYAcfFiFiB9bFm93KYifz6B05c1oTLxuWnXt1jRdLLgSaOzOW9h/dQPO5rqBWn7xENOL
yDLQMmwAPi1HoZb0OEgI1NQ/zof2rNneulZbvcCd42nUaW5cW6LosO5Mmctqo8uGXxAlwkJ356V8
iQgd922TIZEKJ49ckdWgEzlI0N7rNUTgkWm+8Pag96wzYj4WbMz4K5ecRdc1w302d8MLi1xmen3l
s1rNctLxfnCEjo+sFxIRpc1IhMaItGe62GmHYJqMwCS/IWuySKuic/y1PWHa26pkSwUdyWRNR6oH
Ash5HHw096avA5QJKdoBUUwuftOZv3MDAdCqI521OFrmvLLxBBYjtEn2DjgcMhLk55hAJ2TgIY13
v0zGvS5XhI+1ntNo8UnFYl9fPBeh0zMpFFnF6qvQeUrYUYpMpArb5HFE7PUEpwr9SVoY2M3H2tjD
ZaSh8m27PkqUM9R7ZR10yB9Fy/Y0BEV1qgyx0kn9cPmHLwRbVrD047nVi1jOkELlC5hrcHstWgAA
Fc1a1+a+iIMbCF2eckxqlB5OCs8JBFxhwKxxR+ypIZ0rc8Uaq+jFwkeMKSfrKwKjqP7Lo+aQS3mv
Qa5hsJVA9eDfm4fR6/D/5HXxMaIBpsjGk+itkm8S+HQjw8uStXwvmclROxrrwQ3n0GIsiTgCgTLj
Bb8KWSlrJ4Wmogz4IftpDsx/RWeQMYMVzbxkYBfEg8nxGx6satRB1GWzgD5Yue555Iv0rxihJMeI
FGRXm4ZvXGahq3hveaKudi34GXmpROgfCcAz1WksShiD/pSJ75UdSy+h2+bPdkc/qjwyRjY565sX
NtvdQsYPZIpIEVg3XjJhOn+mHmgLyzSQ94A2nAfCb/z3hOQsxgPMmF+6mAZ0L1B2k6QMCu7gVg3A
oLCEeZCNxicoWfME/VczxLaqJojQtIpg71fsq3eMFBG8ECB1GLlYny1m2b9GX7ySzAwiJwmZU8ML
wDDiQKfR8zfg5jOaZiTvcWHNqJbV9AzNJrjQLlK8JYw93vEmkIwRQiJGmEqyaKH3IajTTWnZ73Tl
DG90ZRzoW8K3rJ3+ZjvPIkJpaKS9gb2FU4VHhYuBXANcJGwW+vQRWQtptwg80n/2gGyGlwEsuPcz
c/q/A846uxzNm4l088Yeb+bIQtzFgA9674YH9SlY3aAhFTm25nevc5GGTmNLjDzU4X2FjG0nBg9X
JERJEi4TK0KghofYk/nR6rqSmzcYDhY5lEA/PapfhIg32bPe2MZkoIGHmMcIG88H+tHxnp2AeckT
6Z9MNxAfTt/HZyiERIcFRth8LlKF94VepWix81IO1GaDGWb/zQxNDiYWdmzL4FwaTgnyy/Le0Rur
CO6CyZruBTzHbdmYHlxWDIJIRtIXxT7S3Tg98lsIk0+M7sUbw9bgnllo85vEQt+CpvuN2/getBN4
UAQywcUvhXwwPKCJG6Rey5ELRmLoTZ4mSwSPKWxdUFywKao1OW1sZQW1YHEggpQAxUBwv1dB+xci
W4iAB8VfM6iqfzHx50wdtHNzQUZGRSynjR0YR5aNrBSqgPvfxPt0N3gCR5/XcQdldfOaGO7jAE7k
JODXRC3RnFfAGQXbao4o1ojHpMC004WxEdUW8Sc5y4B2N4Hsv6+1W11I62O+GTyxgs2QrijvAoM5
xmucmunWWcZnsZSzswla6NDlSHZszYmzZ1rPPgch5AH9Ds03q0FmSQOCz9n9bDGdbPrBfgtY3VFU
seuFDvDgyzC+GpN1n1PtbQYs7REwKj6qrux38+LraJ5CuWPKXu8X+o7t4HbyB0xiH6EW7qPOcd7T
Gbdpw3SRXghsJ/X0DqvSygj2gzuku97ZXecdrSCbrI2RM+oWU7mlw5cygctHcjPUHe9nwV0KMlPX
9sVHp36q09R7R3FwcRd0+KLNMkKpXebVg/icZ/2fpYr7DsREp7RlMyIx1cWOq/xg+94JMbCz8wK3
YV4Wp0eU3+U+obzdBI07R03fWjfWKcHFzeYL4ELm+LQJQIscSqtlr1NnviBj/UrF4FMPtKDHEYNH
SMq+czguW0ScOUvXASQH6WmrejPBd7tYyXgbTOZUZRrivYjNM1kniKYm6e/ayRFYGO3ZURs/rdWn
QNIdjaqBvaxGRNkXQlF9b6t97gbeDJC3QmymAIU0yzP3AHfKelSrdKRKvGofzqWz7zRwj3FlEXI8
IVJvG++qkNYi9xfpziSCmJEl0fCQNXYCkzlmA6s/0gig/BuF3qS6/FfZPD70c8ZTS1F5Dsy2OwLM
GbdtkDV3sd2/wgpxnpPWZoyXoyDVpLx2sX2Qvj39CNOtmBoHdz7TRfpYsEwQRNoIrh3gMryQR8hS
xbWDzHOQvfGjQUNvijHv0WBjZQk8ryOHhKPo6Get/0OYIyKcohybC0cxv4Jmt1eGQl9nmd7jByfa
3TXpwoK5bva2M8en0jcYHVCIZ+e0HhgWOSM1hW8K1kN4RKpxJfHFuSIymBwIBxszaeW5IFzS8D4x
zfc9ur/SBVfiiyGyQtSuG/hpPf5ckV0VVKcIeJfaqVBmr6kwfkDhD+M5yAzApJjP/1Bzm4+VgAp+
wFLRIEvPyFU36smNlpa8YIbSjPgo07kHG3u4QAwyjrk/yBtJN/kn0xHkZ5ly+CyZZWZybm4Ebfh3
lq2jcP51msxh4tbS4K8QNzgfy64LGlygnmd5Jx0yBMrNobgFpe1uwsAynrhu0AWN3wpdU36YGL5+
Onbv/aeHAGmSSOZ5q/Oks06s1pHUZJ9D58QPHrfShZlthFYjuMdEcufaPsm2ee0kw459zHut8Tlw
w4IA6+k6MhKVqqlE5d4MOHR59llA/pd11IRBqIod/xGezXSR80UsdfKeGUSFB7Hlb9HPB6Qued+z
Pf9To9aPKmXc6sB62ZBW9mMGNBZNutwFRWI/KImUzkyqO1Wplo2zVaANL8x9RSTSdlkCLjPXDWRE
ORq8snLHLFMOzsz+djAOudVyKyk/vAtWDcOQkaZNbNXapCamuMip5QKUbvXC7oqEX17ryTEbsChp
8Uq3xoHENhOnIMe/w3DDz132dw6eh8p/QCLxkKxlIwi+8r5YBnW2696K8Dw0z6Shx2SLk3e1s8xJ
77wE/2pFufaFXI2A+KF/bQ00h1UdeIQmNjCppE8tZbLBV+EKc2GG8DQJfTaH6T1QSRT2KNhqvEvL
ZE8MK2rJht+q/kvsWUqSUwyANj4lIRuC+z7L/bdiIRZnmvMH0/W4slTrnusxjsq2+OmMcr+AFeb0
B8U582Vi4nNdnfzXGctwwTAF22rkvAabo69OGNqsQLL2MKf9+jN0yYNnpevl59nunREk3SERWffC
VTrvzbGBs+JUffnhe573a04i/0XbAbAmzZp9DrnzL/bjW5bhNdoPQ//R2cuD9vLurpzYEG57YhfS
xeuePEseSHj8cvz2J0HqvWUNmONHm8zj6Nb6jsXjmtm98nIKGswx1XsXpeiWK+SHCu4M9nU6NQsH
jYPr/WS1M5acqU+yTdeSbjdoWe0ZaNcHdzADbHrDukuSr2zYnr22iDHcJN2lMOvitWNhcBt8TTIq
M2fNVrYpXhubc9U3EpzEcJWPQxAegN3/q3NvARTe7cuRJywrkK9moNNPvCbOfWOkh2nGXDfadZzv
utZXu7a24IVnw2iwYmdn5MrXFqnTBk0C1BpB0TuZFSBUl1Skwlnj68vFvWJgHM0NQqxtGXefodRH
KCcVm6uqgeQT3ooct5sfo27BK0XqmT9nJyIJ8wvlV3KYEKTc6foDpRQq9+HFIAPOA94iMXUh/7Bp
skDHHBK/CSi8604TgQfF1YBqeBhG1Jz1WBzNTolI+U71qLFj7ptsHbzmFflaXUkxXHkPiZMfBf5I
nLtT9409Qh1sx5gjYhQpvi0fHuIwyHu9pE8BkwRKEnjZFbRsuS4VLOE2P1jAs9+u6J55gQRxqOX0
Ujv4Cdhgu79uC99lw9hSPBWybO8trJ7EtzKIt4Lhq3VdvEQbLbKndLQQqXthso6KKaIKoKawy7Nt
7GXyLuz1AxLNRynQlM/EQW5AwvyEum4uUH6afT+nVIt6DXovWMpfWkOqU+9l4W5KMHj6NXVblvzM
FRubxZmcCBHMSyrqBylbrtKh4p910sQ/jpRDTwObYmxYEyJvdnzlyJC6077xjJt0nYSjAbDQP6/v
vnizVwRgHlLmoIAtj4abPi6szlA5Fc0uQZr+aMT9rSwgGVNUmHtGP+ZeBir/z0SjwTHDi9u7YXGY
RGXuOUFagFgowPbkh7rbSRnDYzYMmhClbsHKRgI04zLkejgpvIxBLZYgAtLWCHV1SWbWxFAWIs3P
KaXjR/h16PQSUMc0wKDNmbQ59bHNUwBZMQgfL/iLu/TOQaoOXZadQRF80w54pwW4y8EabReEfBHs
VQtDeeK5qGMuRwAxYo8kmpaWyWA/RjIOxpfATZpd5gb5C8kSZ6VUdW/7yv6HbYk16JDHHwxxxhVn
CGdPDsGefeVbEpgDJmaaomAziHlCCdUsrCfCcR5ZLSK23plr0bEzYqpWuAcElydhcgbzfA0NZ2Rl
AWqnsAmiOC/Yzu9L0gnO/gKekidX+l9h5XdPrWFfJbAIxovsOU4YKpB/pmGfXdKAvAOLgmODZSB/
WAq2UMNAZkPO2/HKgi/bTlJ0HwvrT8YfxJ0D/cnO2ZAk3qlikLlrmIdQy5vkmJAmNX6DRqLdtMrU
PmBcK3e8a80BjkSLYQh2okOcHwhsHy04dSd5VIBe+VCmyXiAE8gn45bGB1UoUQM487aoUK8rmZMt
t1WdJZJTzDszV+PF8qfq2ZmS/lUrV12bIjGjLl3GF0HWQsK+D+925zGncKv5UmriihqrojYkePkP
UHhIOTmuljWf2Kwdqkv4YlWSDWVEipW8KtnZ0dCJ7yKsz27Qj7+aHu6Cv1Jw9uItmtgd2t1fygdd
HorK8ZBtKgV2IcuXuD+QnTGyuY7jG+r44ZLoxMufSoY1TjS6TINOnug49iUtM/5ZphCbVHadYM/V
+G8Kc8reIZz75mcGCs+lR0iPnrR2uAOK7tH3g18xZCmzqtY+lODK9pM3I/kurNCFfe0xMaX1ihYK
iQOTfQTrgw+gasKjlZCshD1ArdtPc4I1hKmZ2bdTLP/pPlPfc+X/N9eddyh1W+zRFqQFMs2Kd5l5
23GBzPOYu5XxFcgmJqBrxQOgzsbBG1gEHUOUVjSm5bAB4PsffGTsqxa3zQqv2xZEmx5onPqt6onq
4YcHNpKufT29fHPumkSCLsC37yQk4KFQ763tEuan/3F0Xkuy6lgQ/SIicELotbxp70+/EMf0xYOE
FXz9rJqXmYm4c4+pLoR27syVoskxIppuwnG8mDuOTFAPmPFxurvj8tmPfgu/iZAahyX9odXbGLD4
vch5LrDEdA1fU+BheEEHVkkpAgPtOzmfyAEzVCSPsWv7c9Vgv9pGmPOOuAI7lsR53X3QuUNyGmRP
KC41YIl2fpBY31ijO+OU3e5jmFImEsVtjsnRHe9W3OFwbSIp9mud/OK2vb6ExNTdDQwA/4RENZ1H
6BVvZMIl7BYMlx9GTrQgYPOsX9xpno9lpnC0Dvzrrtun/8H4HPeKotELxIFvgjHNaSUfcDMqImHX
cCQRoAsBaix1Desf2YYv3N6Ha2kBu2FsQ8BTk5c+JlEXoWLzvSRJgPlFz6i1fvFFC09/yViYnBhw
O9CwMv0/w2C8uDBdMSqgQ2KqqN1z4owZFk/KDukiIc/zh4geUeQgi/2NHDBFUcCxjQkJIa6hmGzQ
HMqj63hBsa88TDFkJTLv3S+nj2JpkCGXBYQQVIUAQ6Qw//VZDUoVEGxhWXLOcnksKTDejBkWLp6f
nYX6/4CPKbrvMEIDigaEaULW6IugsYr3wb88GL1DUi/ZHZPAR8rqa1OC8QPUwwx3Nus6Yq/RZYIq
N8n5kiXVusnXqbrBlDzvOrosU3suwieSNwHNR9BfqQSgqMjAV8MYOF+slxODk/DcKyGe1qBdURFO
rmEh0KgsOw2xIcyeQ1EPq17tOnQYLLycvN/crsgKJEP4nmT+J5/qTQPH+rxJneJuTeT62YTgIdt+
xi7Y+e6WaFjz5JXutI+nBbt6YV7oesUCkYDOvvWJeCwm5QRqseKLj77nwR0A9MFvcts1IHHzpgKc
CvJGcvry7Vm6Xdxhj9Juy02pANFJn56i+9A0VzpeRio/k3g32L7cF7ebaAIMkuIRG6O0kGLYETze
tEHBLVLNdHJBY3/UhfyP7cDPACeBvBLgl8GhUQz3V4WTdQgx2K703u8HIX1mJ4GvFvwjvNO8aA9+
3NxcSWvDL7iKdyJ+Ln0FMsp/8SJ5JkNLh4UHIwAgPBd+KtPWwVDL5SQvC8gVAiHLYB94/5pnS/B1
OZPoD0iq8V8Ljo2FUwMNcKCQJ3wqfO8y4Co+IarWp6IYKGDxqUDMLR7CoSLAQnEeNmg/La52qIqX
WNldBrv5KN0Aqlnl/llT5ziZjo7QCoilmSv0rcxXz8tMd4W0VLpUiz7HmqYvDHbOV0pLMkTNzk0g
gkQrYEbjfTf9mOkD3a1QWWZorE0khiOX0O5Sr9joKB7Vj3G3+Kcun2+QDKr4lD+R0gjUi6B+/trQ
wv5UKOdlDvx2F0IaxnvsoOFWs2+pVzKkCLq5h84z0Fca35C2y7em1Y5aA0fBNq2B2dwSJ/F3G0xi
2dtiWeurC1f+VSLVthecF+gVU9efp7qdAcZ2cfIwDTy2j2DQ2mpv2xKQRrbU43wQ0UrqeMcaselJ
NdX+1Xa3w9tM5tWW9qXwXbHzzfSHzJbV22XCyYo+xM1Pr7RsApYnc4ydaMFTlKWYBAVkh51lMjzV
ueIHaF3xzw5KXxJ0OiyjSH9dXL07DsHOdEFHd7HaZeDpNx08gZTEsy23pbUp2mTVbJPSLfGuuBXo
p4S0NWpN51XXeKU9VyzVfFeGFVA9T6ZmW+m45m1bzK6/xflBy/ky+x8c6+0Pt4D1UzNc2n23SvuK
1jq9hiuE94KU+8lDkbxUjvtxo5DvqfDo96nrqzes5QNJqmzGeB8MPRtPV18i18RnLhMQRUor91j5
Eex8KnCeAFYsFZFvUxA3T5M7wVupfHSCyZuv9CYtF8A1Eba4WA8nPCuzYtVhmm3BnHqSLEbvPW+F
3D3I8mupq+i3pqrpJVyr4CMAN7iB4swizGeHyFM0Ucy0ZVmVEsFJKBivkQQU/AhYnjrs3gt+4U9T
tfowTuEetYLt6koO+sAf0edaNgky5pziyXqJZJK/5LDu7ucYRhyaGKAyCJyFPeSLJQ9Uz6LcLnLq
/8Xt4mx7aZCfOKkOccSQ3fLddep8yfbQPIDrG+J+JwiBhu8gIx6twLjFKe0t8h1sLmzmebzsXFI4
p7xW8qFdy18Q3NP9Slqb5KE0lyzqHup+fWshgfkTKyOYV5T/OGv3M6Soh0q2G91FrADnKJRsGOvK
2URRbSBuZGK8/V5vSZNXf2syrHtlRoOrLVcrGWGnPIxdEp5cGNr4Yav2c42KY5jXT1GW/1dGHALw
DQi7DwXBD9YQvL/0bG7VI0LSvZ47xTbNQFIVI1TjFNzqvukR0MhP9vXHNEQluzIQ5+iwHLAdzrCD
w9h/dqegvF8nYAY96jPKDYsinagTFoXyVDIlSAKEy+sY5esTpdQtX5oFFXg00yFXg7gi3zA6y3o8
toTF71L4TT8gmgXAZphayMmK8QPn0KNcFnViQe3jZyPjv1pW8L2MfyRN6lcqlrhyQLE/cuQAwBUF
HwKP8UFa7gi4hVdCdlH7pdkkxJS8rlT8DJPYim70Tm3sv3vKVi2Rocr8smkiiEe3rBYPVS79Z1z7
zxRlBJf+RqNI/Pgh1o54wH/JNpPVMi3AXkkxQJY8Z2wpd9SG4qIgpTDQtjIGag9qc3k34+D9SSMM
1n5M/GwsWu9Rjx73GwM52z01qot2omvrx1oVdhcQHHuBFynUYeEfN5s+CCZY5DjGriw59UcgpOkO
05TNr+VU+Q9rkfB1DfLiRPC0unAXZEMS+eTvYYPeNutcblkd0Z49O1gcIlMN08sshf49dGn4i3vM
cCnTxTnqySuuKhuGCL3DCY8wzLy/iPjZj7t4hAkQyaulb+6lre7ncHpsWSRBKlAk8ucqr17WZiwP
dKbc+mzIlG3VHAWgjh2qwakCO9dMvPxH2ID2pqebrQLlJ635yXNoS37HsY4QywsPGgFbwgY5Z7M2
DQze2XvpjOUX4ZktVV99eUVvDjPTSoGzYAZCEMrkQPqekjZaUkCfKAyDbD7PQhtxhLXosAqJ2gNX
3X+KT+pI5ol098wfmOhXUhJWXPNrjstt79qsYAy165MZ5vYMVjmF1bdkPrAI7ppfK1t4TCnRNH9K
R0xn25r5RTqqf3UADJEKAf4jFvWnU2iofgGxmmRuDAygWCSe44Qhw/bLfRoX40etAoEFtjF/o7QI
L36etf8VKRakHZZR9n+DN8PqiID4ksKdg4TwoLccpbO+Uc5ENeoEUmVHw2x+IgfM5j8EGoR1T9qj
1ydYs1fB+WTm/v/9xqQL+d6zWcHE6v3N2J4+wsGg0l3zI/kvk2t1HqtZOuyYOHYbly6Y/Sxgo8VY
A69AydSBJ6F6WmrxbyLcuU88kNeZgFZJcqTjwyx58ZCRX6Ip46OOlupHCTKD5IKwAwxoWf8VOkWY
H7xqPvbCOfmirkhpNs8BMw5pB2IrCEuUc6Q6w8oDEY7VhMcyxosc/xhok9zRkZy/gtXvlw39UKi0
2kIcY8F6wIcJL8U2uPijKbL3K7FsNCkjEoRkpEespii3QawAojVRe0pb1hh44wO1vomhz6J918n+
e9JuXdHLUS/5LrGjY7YEH3n4cWmM0wfMLDxEYTu6d5Ku9IsqSke90rkX7aVnoO42UHL2tIL7/3lk
vp+jME34gXtonhMGh6+sB624KbMwuDfJMtCvh7H/UKh8TY6kGJoOLaqebs2SuAVKO6DjWL8f8lcG
URvsoZ8iqzcmrne9Y4svkfnlIWCaib7RBebx7Ex6Lg6h21M4CzaNtFLE2+PqL7l5bjsoZECuE/lN
14GsnzKE1PC1FyH7LVgebfY88VJq9ypRunmEqS4YP2kLH/VlIuNrD5MoHHET87K7PqewU895Ebyy
XyW+FLhp3G8A3tA0uWUeSg95Qi4duYi6cAQ6nxpwvVZ3xIEDKssbJ2bWsGKZZkQVapzZmCGknOtQ
ligvWF0xbbcTsLSc5u1YhxPJ+4pZcCP1arvrEvle9Woh9DjHIZezm2y8ybToMunyh0609XdX00F4
DUNn+E0S2T9UjUjXR8y0Rbfvkj5d3rkywmlA78+bv3HYi2cun7U8VmGckGAdEbL6WvQPTuWW3hay
0hx9EV9v9WOgPbEeWUvgstmsHhrldslA6ugNotcI4LKE8Jo4CYG/3A9587Y0vumtY8PK8vgNSOaM
fS53QGzYig77NjiTSBW/w7CgvF713E95VdHumxTe+JCz0KzuUqjEOHrwu53XoqtDDPhQl+/pxWhe
GEJLcWIQmzn+S0s8PPGgyW6yjD/7pozBkwEIGkF8zry2FmQN3tpK1RVPa+hTKTHKVns7vDr5F9fU
gOJMV9fvS1eO5lMqflZ7KCeI7knB7t/IWCYXquJc71xnQ2rv2PUvgkJnJr4tHQrZZ1t3LcddMpJQ
mvjM7+pchPNF87D3sAKD+IQhrfc/CHBTWhvSDXuMuJ7/xQo5fbCPMeJvbsP8bhYDl2TBGncPnqe8
QCkaHqvZa07uLSvUupSObRyNyo+mEt2SG2CQPhD1SppGG5km3y2X5vk5wk7O8UV9ODiEkMaetm9u
E3c9ElGL+iSf/7NE2lusmZk0BzxAdvhTOZNK/xTU2M8X15/98q4a5HieIkRbCqO66kYbmDs85k6a
XDSmJ/cFr719IW8K7rHrJwrQo3qltoC+o4wB7AH/lI8ZL+eksEGOB20V4ZjfNbpzige39inoTBe/
uARkADT8oSxkUce4PlVomFR1nBq3wLjtmbTEqBOkL+mk6J4QVYeLeKwrakCHYrlzcOUP7LxF/ung
I1w2YUP99aMJEqcE5wQmLaLOXd4Xdo0/xxEv+MaxtaLEqy8/jNZi19jEfYlb3ZxFHg2/U19FEoKN
L7wLMx4rULXCEc5zCMZwDZepGansRXRBsi7a/IguRwvjPKUuhuCA/ApnOmkSDhsKfIYuwYOPP739
DqJ0DLisFBOZTotd4KxTd/6roow3bYmompForEa7hw2PJNulkI1uzg8v0eekNz6usqpfcfi7xm0v
BeAVELplOqL3hdNzbdn8QA0HCgUMIVj99Y83imH+oGQk7Q+FbYub0yTLqWoxNo+LYze74X2HGrC+
BF5UPZUwrGSzIVYlIDtQv0SD1aTNU7bQtoGVjW7GjTc6FDw1DTrUfmJdjAzMemG49s4whmiqqYwf
XHoXeH17uf+rZZ6CpQmx0DtmFKhdDLK6/UX/hPOOzRnaBJ0sYwzR90bMzradx8acSbL3wQRf4pLU
hUHFKmhMr4oUZ4ObtLf2cq+BdBhAhcYpwVsbq6h5Kw0EDdEng/rQYxeo/yay3+MjceKWxgAxkWVy
2K/ixnnwlt5FUW1dWYlLTFnvoU2Io267ET7ZXT6P/kRrRtBkZx1zOTiNWA322CaH96DLQd/ptGV+
vnl9zjKEyeFEUIQW+srkXyaQfk/FH76mFHzqk/LZnl61h3vwZYhuJscBIyjk2Y7t6kZKCp8eRq+K
SdXnZPwpRRsGSUuErf2gJVw5qbOklMecJ+/mTXRvZp5DoVX2Hx0oXvyAYhrVD3g+QzgpyosNWW8P
8R81tBCSrF4x89aRmTt4h4C1q3wMVJqx3GFjsgtILqU77snlcmcH3q1PbtshvOF1MldZz+0HgR3L
Lalx+s/K9c2+zGvtfWXSq885FxOW3yKNwPo4puvfNfCAjN1PgN+/Yyl69NMEzlqUxeei7pJ/kjIG
ZPxRXwGhJxdauec7mXs1LCT+BCGV1X3Q4TEdyPEUrBhhwQocDT2zIPs2/gvsYZBVECHkZHGWRXAf
yET0dhdmAvQjNq4QB1sQsgMmjJrtU48c+LWpVXbrNBnGNb5GoY/9fx4JIw18F8g2tmKsjn1iSDsR
BHTf4+aG5gZzhrrpr3m9L1mU1ltlFgoRCNQySlacKttiMrKilLALthnX9498lOqRvyarRXzE483q
umSPkv2av/HHYMiO3P17uuHaLhCP3ayCsxOzG4YjYLE9ArXFbpca4bI1CZaPwAujDz+bvOdyLNnc
z7fOifu4C7rh3qXNprkfUIGSvzVLRk4OX3KeQhykv+zElIvoidxFGVcq88rJd4qUbFrxmuD7e3Lm
POCVgy/mLbW1vJNymJ1iQ0eRU90vLmMX/LEM9L/l3NebvnbkF5dSz3kmaQ9csixC0qgu5Ngjnqvq
YyQ1Of/FHwzhjhd6kH3JgfsJ7KJOzy9NsWTU/FiJqSgiurHrqIK4FTnLkOiVbJ8DgMQkRjqG6F3k
D0TY+paszHWtiwkj2o3N+zk6XbFnOtcvfDOS6Y44pv9GxwxF824xqHPOmleyXBfpVwWQfdlh1VM8
YPzgk2sCL5S4rjZ7cC/4zpvZkdugt03IussXWfQgJia1C7jNWqwbsDkLxiyT5jdQSADg4R2FJcVC
HrAYWBJFytnN6n+RF/PL+rgx9yzW5gDzGXfoE7EVdabiYMBrwMOyd5fRpNfAMthvS52E9WNhIhgf
aGpcfqvZRGAtB599ou+W8FxaGfUOVjMhJMHJ2Bdo+z3mYCinKtrT1xHZbwWG9sHx+Bn6OyTs+WNs
BidodqRF+i+Y6FTDG3IaoNPYrF/TwcgLSsVt2Bvym2oRhXztwiLsiJ16sEXjjReHfn4WIcSPc1Pk
kvInh/fGBjEYX2Qmo3lPam+9Q4tev9Lec7vjuJgIDahbKH0aV3rLiBzOW1yE4V0DGBGeo8iagjDb
jcBVrUnvfGA7Tc6xxNB+1eDJgpfWb4x9zgn1tsW2gkJF/K80aSwO3uDp7rnOlpkdCsRb5lCBF5Yv
gZnAzQTTGWF4usMZ5tOMvcCQcYS4k3B+1A7PtIBEUrS9922oEIh2Y8e1eVvAoFnwzXi5qkCNyWa+
eOq2LGszn+l510KRUczzchbLuCtmvpOs4agXryhb56FgADv4t6KT1I7iTwFa4T7mW3qif10OtDiu
rX0JHZex2MwJwPuBbA/g6KoIYSh0bAaiQNluJxb4gVVnMPdi757/sK3Ksr+xplz6nih8RbrYpwry
4KOoJthBi74cnrNwZKsfDHFTHWE8eeIFsZ6WglkGzTEzCdmZ3iTEJFgt3+sJIsIpcokQ74u2aK84
Gar9ZFx5Si3+113dIoSNlujORjaZvLFFUz7mtbundZrLdCrmvt/j8AsOaPoz5i9Wkgb+UTHWb4ON
y/KOyNDc4rRf3X8qM94/FCPIza0TKI9/Hcjkt+GBEbu1A1iU2gEs/CaPanbcQxW+E9cNd8Q4RrBx
jXN1SbVztUOkbJ2drmKvgf1XVRXl5nA1MBT5TfJ7tf28n0CxjCHYuXSF0Do0jn8xaeje4qcs2kdC
hu9R5ejot9tn3T3O9BW4lm6P+CRouWGfVQQYkJbxAE3O4jpoRwQkqJBhxudR+OMelGTHWKP74SAM
Xnnk03h+4R5XtO8w+rA/8K6dJJHQgbuNFgvvAjPFUUwjLCbSpbUY3Gl2SLctVamYqbWzlM+0hK/x
cRq5sJ37IUzEKW5TT78R7OKMsAWooN92WizsxwaiWHGzcGt9WUHRkfmXrj8yGaxp/ow9vQufAaXN
NOBQ18s0rjIHJtGmJcU3X+BnZh1VjA2XnzcYgQxSOz+6AU9b5Yi9iPKRpe/KO7JnuNFF9hQPNE5u
xglTY4nXu2xnbFvswqiEoX+032s5Dz9hdVvIF2h2l07G8IyYSak38wfz3uapOubCC8wh9b0sxlEm
wrfa9up1GMvhzetU9mMhZ7jfAgLHDekfe//wP87Y3UsxPXF1z+DOZKTfQGObmdd5Bsap41fpVYuC
6wxp9uaMi/Or8cflRSEgJRSKxHCMwTNCeLtL4AY+J0zrP8ZVqEWcBdEb2PO4/FOV87g8VgDw77Ua
+MtDxgio1w2nOt2H2oQsG5pSwTpJLCTQMcrabl97pH63oVctV/LWLE5S401vlgDcb4UhzDtguc/q
p1i7IJMTFbvNHimbs8213ClSzNBvwEgdcVnCeLTcgSow7FDMRNsAdi+pw2ERw+rQHZW6J3yjNV2+
hoqoOqID6VrjCK5o06VZlRBMFnr7kZaWq6/Zh4Pro1ad1SJvvz3uxMQ+EVdSXwRTqnc25PO071im
n2Ud0egA/ull9dkEXRhPo/qSsoj9k7nd9BG7EywONN4FJSNeqD/3QcKq1JuHb4pMzayvq0EaavF0
8cZ6yCcWkRREO3r6RaURfhk8RSsbPKCSCXFa5eJlA2q8opNxuMOzj/HnhK1jrpbC5HaLT4DNVDb2
M2tKaslocBZx1MGWxi5oHyZPTY+TGeSDn7f1awS5Mnl0bEklsZ9MlqJsLQfl7RpP99wBE63avT8w
6FOsYPJTPmrxkYU0E57xDMj+recmA1+g8jNvp2gMkozVGlbyhrjqDE3IoZjBs25xSrow/yMyz7yL
sINlVEzu36qo1AVXjvlvyN3hrsjj8KqrNK2Ovpqow1JkNVDt5jr/Vy/9DdIbrOlEvZITPciEXdtD
TwJKMSdyPb4uwu38OyzYvTkFE39jDGRhvlVZUzJn2jg3sK/9KPgOp8E5w1Po5w/y0cplC8BwCrK/
I1L+08ZcAR7rsEZ6ZkmytuqfCPuwuK/msUBo8oG5URvBiwXfXxJY3jIeN4BdQ2O0t1Fg5k7TtObT
PSMI5m5QCIwLtigAVtJdq1e6oldunecoKrDozotWVNsvU/rSaVqa9uPilYDj1ywIHvHeOCMOWa7/
F0tBCr/HUpDdSYJ4fph4STz7cl0eaYyO9BPtUtWvpklRVmeVRsA9cp1vV3P72YEjxjjVkFLf9bOp
nJfQh23SnLyUmhhA/kun9DPgRKDXTiHAJG7IyHl+e2uCLigbEJmC3iIT0WKSlTMTw4Y97uwAatHC
QnLjz3tJ4NpS1iH0WE+fDgvKjJDdoMmroUrlNj2tBO4jauTW2yI6pNf2zjWcQTgq0eVQk5bsIwUh
qEEHtGu3Y81PwB9Zxcr3kAI8+O84WQhGq14OOXRI+EJ6w4tLdXeCDdhnlFioLQM4kArVpE0Z+OuF
ZtwCfAeEEBu25NfB/TNlClHSDTOQl/Q+67obQEssU5a694yUA07CCogwO/2gDUsiG+RYcO7F4eqw
HCjo14TzjprKrdfy4fVtdKq9huBI2lmH+sNYnINIlj2kGO4msH9h3ESvtyS5/gGMXB/TWehjYBi/
fyRxdjyz1LGcpfJZlJJ/rf/aIvALBn1v3U2028sd1e18G+fRoLdCx7jFNObKxezUMoo85I7U7aPv
O6M5dDjV0q03NWF1dnrrRi++DhsMfmmJf5PuRXIwNDSdLN9/IKjBHLk/REnj6kiwjmOzYMy/RnMK
MzkvK/MIpJwXelJqe98OCjTyphtSE71VREHDV8IUdUW8NLLOHqcdrkYNtAz/oZo/WUwGO+oEXVz7
qEcp1hLt+PcVF/B3j5tI/bwWTf4aIdwyxyEf/6WWhQteHKbds9d3RbujSSO+NjzXv8hfrhCyFyxj
DGcIR6xWPVtuBAOIhZvf1tE1b1P+AZ0GkCTp2IjBsvZOpx/Y9uWQbrM1MNFH5MnlBHciJAvcUEmJ
sBdsRlnAc25Kc+4DXTqPPZMQjhIvEPax5TxlQctmoV53tpdphAlHBW854EcMWrlqKgL85bolKK5H
vZvrwu/uMffm9a8mw8z7HUbRNFJZiQd/GyX9MG/L3HWSp8whr8SiP+SeQNq39aOvlvi0dAhpB77/
SSaJnR0eM1We8ULpe9+G8ItYOYjfij7AhIQUZddUOnEaRUdnRciomXXQ8O8dLymTH9WiYYGl41AG
ovyt+YlGJx6rbqCnonY9cx/0lF9/TAId/FCMvvbIhLpS7tmOEeRLh3ndE4qgblqyFiN8PoSrvIsX
qBawR1Z539CoI9kGLcggal+h7bDGAWP6hvaVYadjLctVJIayQDArYJRqyWTIcrwUMQ6mMwfaGr3Q
4G5SODhO0nNz1qw1K0oag8dqDZqtTjwcllwbsyZ+71GsmNp1Le0/VHRctcyfCyYKpEddIklSgGan
n0DxN9x6YY5eoezYv5VV1oTbGmXoa+EsZjvrRFnNPWyxbz1X7KdqnRyerMx8gkwKT0Z743pnBHla
rNQNCyCQGul76LkWYWP1yugfk0ZIlo4tl/9aZSb+XCkESdOD768QWiynP0wX6ZUg0MKkeGvaNk0e
RweHMAUp4PH7cn0dvYKf/s71oS68h7bysr2aFki5FNSZZnjmtVPgv64hOnz6JuXxJJST/eKIib/6
ZZaIL9XqJUSs/PDJc4RyyUaYaUJdq1b8G3UYPi9MCe55oAjlu43HOP/E7wSszoqupDQ8ToKXqU18
YkumZDDK5vDLd1NSzPFCxJdbq0jfBtBs8TNVtMxcPDnq9zJZEFKBF9/RN1FfO++WAEAwrT65xi4n
pGBCnXEQDXv6uQFjUuMwAH3DxbDc12LpPslt5Pa1jKt56eBS+Pw/b2opAiQX3L8Dq/VbkCCi4wwc
EZCsUZPza+pO7lfmZvI3KRPhdh1UkP8k4EXv7EIv58UrVMvKrhwiffTHlWsoAEZ9zPKxYDfTGXn2
fK6upHpZflEJbqNw28x9/EAjOBdvAiksmsu2jn+xAdfPY+hP0FNEPfXTno/fce8aJefulwfKyXmf
ia8725UA2q2UFrS89SsmyaaVzkT7RjBl/yT30+rcTbQL+WFMnAhhe+pOAXnpCZJDWWPVUn2pH2MV
z4TzmLcc8R9alCBp7kCy0C8VFu5270lJPBIIKjx00s4zW1bhVOlT4ADyc3NLs8feWXsTv6RFR8KV
O0yyZdMJ1AVKG4SynAifs/c6LfW9nt0WO3TMyUx7BiDKNmG43yWriP+ubJZo5+YpeE/9ocf2UULZ
Jt7hUJPKrdCvtv1az2rHZOQHf1RDnngLKZtlMYgnoCQ4WHPDygk+wyZzCSYiGrApew0Gh1ISwzJ0
T7ScbeXs13sBkW1ktSSZA+CuYYHxsxuRWLoDyRhU3vQwB2TGJ3C1wTZgKfeGZd8tDwW3k9vC3l3i
3w14YTggwEubA7vphDwtxb8XO7fNez10HcuPYlxSjJ43SCszLgbDQ8YFlcDxCDAHemJafY+cYPYx
LpVfXr1izIceyIWWzqeGsCZ/6VGB4BxS3jsXAGuYBY3H/0bQQ0p9WyO0oo+My/Ojb0e3XDdhgKvs
x3Wjgs+Ng0WBnwbBt55IFwwxkB1+xF98a7z1k/BClIJJKupsfG3piHxlhWtTCjPi9D9w6mP5bEwc
AnPHOHGsHD5DbsUS+5Xb8at80+7l0TgR5MvvZaDNOqtSlq2kVINNvKRYwqWbMkKwrMDS66Vpca/H
tP2pklghA3h4GUiv5tEhiicUp9sWfLngNhfdZ5fb5IdNXtz+nnlRUBGKzZzrkZN03VuTZAE9ASiB
L4kwCAQl9CfeH368/gYbpsnocbEjZ0gNPQ1FmkNHjLhk7yPrzqdqdfW1y+ZkeMN7ZIOXG7SgOw7+
AENhp0ez0B0zJpwjYUaA/5Vyqjp7Zd3k83u6JRHYwKGb6LhAw/yhh4pxtIiHjDVTMR6MiuWjCafy
7MvS7I1XuH8kKUOi/QQFcMfRYmTuotWnlQxxDL/YyiN5IDbhuni68vXotQ1D0MizEVtoG5RWgZLJ
kZ3Ahbhife4cXF+7sBbzV5PWVh1LakoXwFyJoiEjKNAktgD4G4onOTzgRdDZkPh2/WpYiOFb9Zq1
WEhl8G7fsp+KbpxTbhibyRexfmNZF6/nlDxqydCzxND1OBfNKRNTxxpp0fesJpuOhJBogr9jFun3
2Bm9ECjTMosVH5DDvzg0y/QUNd14h6dInuhHcogSlT6+i2aGjLAoqW7yfwNLSTXT+hkMOodQ5tr5
0yWeLdCZSKu6U81XOOdzDU9cllIqKBv1yrKJz7h24sLhIFOCtCktbIKIcF147WuqAMacc444nJtj
y/06iXjrY4hFY0zhoVd7rlsrdgwV6mBbYgpuju3IRjTFEh1Cw8fueKojK0qe+6kTvzB7tsWA5lAY
dIF1xccZnELSD/wOxeJm8TOG3Px+7euqhbMQT87TtMYz9XVGRe6jNd7gXjjLyDQyhXXfHU1HT6Xr
6ORD6tHBNhMg+pyzxPcPhlzIpXaj5SEMF/azTh7dL4xWPewQ9rFb9Dj/H1pLm7/TvbG+G0dya2MW
lNs25mN9pgszf+/Z6Gyx5Wrxjz3Eqi80paprPdKitAVvq9hJFdROkWymx+JKwUL5xHuBpBQjQeDs
c2kUm+yiJmZ56Gu5kqiZcx5RezHQEUE+h+i/9BzSgEtvuBeBc+k1Inmx9SpuDz5+lylzw1M5uJEs
dinPJ1fdWozytZiZLGGmrDPTfbA4TzpeHGLP9U3Wvltxt4MXKwgOUZqlxPTtQdgs35belim0QbdH
lhCzIrVD7gtNGdgTv7kz0azqbgPKK2pnM4aanYyJaX6hukD7yTK9kE1IV/OfdLtxIkU56YVUJymt
waJettjommU3mayhmho0ckHbe+Kw5u/f8gAq4scQt5O9x6/j6PSf4rJdJAd2aTxgWNDBB6XHeMT+
TJ9eTcL4gVlvpXQllK5KK7gacClOtMeQxBAL0+cDyn687sbWb7/zzmunYxE6hmWSZ4JwPBa8yEbS
g5a8UrOVNY7S/3F2JjtyI1mXfpVCrZtoksbxx1+98NkZUigUUkgpbQiVpOQ8z3z6/ky1Cac7nIgC
EhCQrkyjTdfucO454kTpKAy/hb2BxTpNKMVO5UHLgeuZ7d///Mf//X//+3P8n+B38VSkE8JV/8i7
7AksSNv865+a9s9/YNblvz7/+tc/CUMgJDVtKGbw2lxTteTvP388Ryj68bf/j0iCrKUZrPzhW21V
7Yh8hmOqptpXSyeeoPmQtnH6+JFgb1R3InqpHar4Y0KNKwKldP9r7MuP0W1S3SiDuLSYWi7V1MXH
UMmbrIF3/1uigfrYaUbp/qXRYtPu9T6bsiOyOXQnV0mIS/HGkeEIME1dtYUl0GjQ3ctl0A0qQUqo
DF/xFZNjnU2I8Fhg9WzbCt51g/JT8/PyeH9MTf5PX629gE1QOJpB5hx+P5v1vxwU9BSpJFAqz8i9
DM17R3QWHKGtYWYbarMUoGAMQ4FgQ/+UqT2ZOm2wyB6YbsrrLKAFQxmko56RFYV6skjWxiSx6g6n
ADlVCZdUEDdPxrjsPw1a5ztekBHYvLs/icWWCdUVBqVo0zV0A8CVKy7noLNAsxn06vNkaz0opXL8
DjViv290FSo0gVPz16Trwfn+qM5i5TRd1XSHnJk8KKYmFqMWc5OEpm8Vn1K0l2mBzJ3sXZ/Q6EhX
89xuSQrb1JrRFz6HDlosK8fUvDG6MGyD06obtnCNyzl3QHfrplGLT34xtM9JJsxPQSNRw5Bfrgxl
3RrKMXUBPs9yGfFyqEYXCmUBo/jUtESWOSCQLb1N9aFL3PFQ26rzcn9hl9up6QYHEtihY3IuteXU
TPiDqpFujGc0RmmjCF1ZbCGPsQVnmp9I+1M9snCP7496vaCMapLGNzQdJ9yQv78yQuQ4mCgluOci
wUXfzIr177Ahg03tTJl/vnkseUwt2zE1KG61xVgqUocmbXT+sxUOcGeIGBoVuuOihzQXlfo2syJY
TkMYmu3omkG51ZLb+2piBj3pFqlrKQMl2QVgB/wxyeYgmIl02ukI1hERTSNt2t+fpCaP4GvT8p+B
HYtdxI66S3uG2EuUgMnxn+3A6eFNFFAuB+RZEFNvUCKIhrn+kVnaV0OqMW2TpkVRwoc8o8bSWvRg
DMRy/iwLqFNfaO/vf931oeZJd7F8lmW7GnQCl6tShWUwNJBoPE+QHU6bMLPIx9G3bTzkDfKeUVpU
X++PuLS0LIdN5MsOqJCUmKp+OWJImDw7oWI8s1/aV5HTx9CSDQCnbbmk8WGzOhmWQvGeNpj2EKGD
vL3/ATdOOIZS4ztIa2mWvviApNdoV+kC+9nqRv2cGg0ppDL1AeP23cpQyyddHjqJC8LAgmozedcu
JxvEow8lfGk9h3no7kr6ew+gsgkGqeYf87h8KHH5NvThip2m+QDJiwJsQD1np/tzvjbSJrtr8jEq
M1eNxeFv0eyhn2A0n5XB1WExHh3tXKbpX3T14+IXEOz2qTrt6NWN/ouRDd5TV+V8qZazsJruPNSu
WRrGM4gPCqCKOdq7kcTTwZmh96Qa9aHORvN3VDnlw/05X++zyZPEc4hhMQQUwpdrz6vk0LbQaM96
jPeqxUMxwjsVzjsRNf2/7491fY0s21aRIjR0qqymLdf/lXFBUrww8ZH9ZxU440FtXBnEheYRdHS7
zdUxXvNXrh4HG2ylsLFoNEWr2p+D92rADKxF76gZlb1A0coH5CtjcYLtVSEdHPlmfbBauGUzhIzg
sZoChAzR7IQFFdnC+Ylc9Pwlqsi3U9vK7XRrF13xLoxq2t7LMowf3dB0P7xphSwLKLsOK4nOCtFK
YS0MTd9MXT37Wv6gz/l8grKsPhVKpu0owKXPQaiuXb3FjjCeUHWLLdEQRjNUZ7H7KmAjBO+Tioqk
iwZxPtA771fUIZ2BIgXk8c7h/gQ1aTde2fk/I+JH2hCKOVx8ezFiD1KiALpUPVA7bl9cQ8mOhqHn
WytUx3MkZvGXMhgJSn8jQJAya5PjTLV6pxKz7E1dHz+vfI+8WVffY+MlcCChVrQWZ5J2lABUFoxO
IGXyLES1tRa/hrj0w7/9krLbuQ5HSTOkpvExByoDafSUKJ8MJKgcT6Bn+/JffBDgI0cICIxwFNXL
S0J5TgMu2bIlQZb2Wxi+gScYKHFxOM1Y/YBAKCBikrHwKaHFOYmD2Snq32lJU8uuzwyqi/e/aHGJ
5I5ptuu6MFGDA8NYXH6QqyoDjv7YPmjk9A/C0LVPaBilkrCihN99Fr9VjUzR/UEX758clPdAcy0L
uLOuLt+/pEPiqCO/8VBBhp1toemY3XcBrH3Bjvqe+83JaXAlT1YJRGfIa39GSbWvVw6rLq/b4nDg
xQq687Aipu4uzHLTpUgDNWHzEI7pdG6RI4SnVB2/uFH9iKtvwOkVfijQKP6VyUoNwa/gcapIlluI
5J6QxYI3nqrOCNMvZgR1LefvoIftKYDzeeOHVvRpErZ9ikQKGiQjvwh49sf9lVxecYeAma2DmdJA
yo4jfrl9jZGogpg9PZd8OrJGlgmTjh194A20t5ouxPP98RYPiuU4bBgEJHhMhoOInDQAr2xuqNeh
Dcu7cnYct1fpOCX1PFJlrAIa7zZpNvGCv/GEOo70yni+mKemXgVXFl0KZPqd1jNatTzZ5LvRdpkg
T2qNZmuZ1biH+LFYORzLE+owqkkUgG9kqgTDS0Pm2FMG5BPhCcd2qBtmtMqZH6yUYsmpUst6OsA+
pijnsdHKlnI9qIZt3FH3WZm8uP4QV4X/ROdVNVlwY2EwchVgT03jl4cWoDq8o8oWts8ZwPKMN9zq
mr+MTrPoMe5I9+3g3x4RB/f7dpw+231kNu9ayq3qF/K6JukR2I3V6NsgpCwSsF7oPx9jgH7JcwU9
iL9Tqaq5PxsDFtC9BngfExR2tfpcwiAbboO8gVcEddAMOLNjtSFuWjlBGYT7XmrquYGnCAWnzBip
mE5xocgINFIjb+iyrkerMwJnv6VZSgk+iwHS6ZcYlH36hH8NN+IIQ3anbxAKcbLz/TN7dUeIzF1T
CI6trRK7LhxQHche5EcAlKwmpzSa+IO1obYINY8+l7/IqDgrmyYPx2vDwtmnnKbqGv84mLeFYUka
+siRncs8dRjbjxD3lp8c1w5WRlk61txFOQxBta4hhmhr0rS/uoslVDIxyPPMA6mBZDcpw3NtiIA2
GioxPuW7s5JB+IjWe/gYlPojROn20Q6nZMXJXDjW8juIJ02wMRqpF1df2KAxEXBvIvvgBa4xvBhV
Gh1yFMi9HM3FfqOgVoQifVF6SV9Va2sgj/9iqXVyUhZ5Apvg4k9O69UaaLAEFmWk5R5NtZKwOp4f
MziV9oM8hSPdHWfAPjZnN0n2KqjkbUpC5un++bq2iTKyERwuMmcGOdnLfaAe78QW+ThvnjQ4tcCF
wotHA+7Z9aGrvj/WjbOsg21TeTUB9GIULsfqh6KzkZ9nz2caFSFcHa33wvEn8xDEQ/AVdD+6Dm8e
ks21YW/Ej3LE8omJm3AswywMvcZABMnomwd6CcHXdwDMTB3Nk/vD3TrWsEITJ+EfYPeXKeBaTaaW
qljoDVbKgzomNZbOx4yMY3KAfKLb0TkA88cUl+8CnyrB5LSwS9fVz5UPWbpGnGsDy08+WuUS8+Bd
rjWpS+aIGIsXUiLGbuBgQ9gLS89POhUhnU6cyYJZmfIR4OM0Q02esnclNcT6zwhg6Om7JHfyTzpY
Dn9rO030HnlvxBVQHNZ/wnw6qfv7X3zl0fDFpmpb5M1xwS1HXbi7vTECe6iDzIOKVp/Pw2iPjke3
0Zj8ZaCpO28qdNXE97EBbrglBNSjnVWQ5t7MjqkEv0DbaQaJS7ovwEW79WwpG2oyptjVmhvokOzj
EcdeHKEE8jiDpeo/VJoNZYKrQhbVbDO/c8WpyI0a6BCIYEhO70/wxukngMJnIzttWQR+ix2ZCpXe
2ybyoM6cBXBqlIONwG5ezFl3ivctVYe/7494w7ZZbD6ETdgWoS+TF6MV6+TClcQbJrffIfFkAlm1
Iy/O8+hQCr1514gAyckyiF/uj3zjEbEEtKuYVt4Q3q/LuTaphkBWFcUeiW64+EM0oAzQIW768e3j
2Do+sEEnnsANvhxHmMD1NdRKvEQ447mlD3KrTcnaG3HjLsnkGq4U1ous1mLnAFyLoXOTxGsdo7A/
hAoZi/0AHOmTHujUHke0I9GXKEZ/ZQO1Gy8EV5d6km3opF6Wd2JA1IKVs+l5FbjJfq5+R2k5pXUX
HifTCuASmyCACu0efhn4CraZMdiP95f41iHiiVAt8j84lvriWs6gdtzWKGIPHamUHJ9eHFv4kXeh
oym7rKG9lUYqYxvo83B888jy5FJRo/Yv3Z/Lza1LQ0y14sdeaYl6nwzQgU5Azt+NY2z9HpEERIwj
KGg/cXW1XHmbr55FF1wxGXSVap4jc42XY4PvDiKnm3XPouttW/C3Ps66D31grGYrUdDV6UJoipKh
Rq2OQoFQF6fLBHiRN5Wqeyhs67TMoapFyd7dooIOO36p0zgPd8Rb3UqcHTkqDhggfLIdl/OrUzD1
kypsL4Xv44FoCOYrtJg2+dxGx5YCxcp6Xj+MhEHEI7zBFG9JpctVeOXr6HbWyuSJiXUH308rI3ru
cfx3ZSFdkExg7fMoY/ZlDuF7SFMGrYn6oRjhubl/qG6sNig3m9wShQuBIb78DsOKE8MPfMNr2so9
Ni3wSygk8p1R20JqeKufc1rJVmZ/dYeYvMDVNHB+VDI5C3MY+dBojqovvLSJrRCEbTeDaBlwqzcu
HrYHKSIM1raZ2acafOnKXt84yy45AjI2hL24mYsbDM1zkbl6aHgOXV6/Jd37se17+NmB2kJjcn99
r145pkrxkuozYbZNcmaxvqpW85zEpmfqcxV/hb4O2hrYvYtHUFoJ5BlBQ/fB/TFv7amsCGmyyGaY
ywnOCo9MFvS4dYjE0aJSxXtfKdwPDnosx0By0QGRzeLd/VFvLeufTIIJmhUrsQiUEC4qQXO0hjep
mVChy2pQRIoDn1StFoKsvT/azXWFr5L7yqGlZ+ZyXbPU7mJFyQ3PKDFDLaJjW8r42iEKpx8CtkXv
/nC3JkdYQFGW1Bo1TPn7q+va0eEWwU4lYJKYsm2ro0gGi7Gyz+EuWIlAbl0Ocr0CB8UmCFtGuJVW
DbNBjZmWQ9/YGnQ2wLacx4fczgWya1P9os7dtCO5CXPj/Vn+KVBeRGAyOeNgConD8DrVxTRriBEC
HaIGT8AMnzngneey2EKZM9ao9gFRpzVmajBEnFqElRFuNri4VTxHJ32OmwhGdp9+/g3/bQyJJzyA
k3qYcxgpXsBb+PoKQODWIbBhWcCUkoGFJfJyV/zW94M6okl4doAl9sBB4dGws1MeE9ygxqSsrM+V
G8fy4PhQWwSObOOeX443A8svqymA/Txr219oeKLxZfrZiodx66w5FBMpKZouQdfSJLfOWKlqbXht
UbWf0IDKHtoW+qmomY0VQ3w9FLkosnAYpj9FzMV+I51gwqyU2HjEvbr1w1bfd5UBGXXUixWrKw3d
5dFiKMHNwWnE218WeOrAjDEMje0hkKED+m6Uva1H7Rcg4z36gLqzB1vv7yZRdjsE1eqVrbu2iQxP
WkUGVRRs3cXWCViYYKTIXW8KnfldWhrvkxImXtJu/iYVABH1EH6B+9fp+iYzJlgjmzOKP74MfmGL
zIN+kmwWpO+e1XmEZ80eBGqcdv5oFmhsN0NPY3ah/Lw/8PU5lY4ab7qmAbbQnMX72jhDWVXgg1CJ
zyzjfWk0MLjD51wlX+4PdOv8yLheRnEEqX9i2FdmsYfsq5oE9iIc+sHTgSK+i6zwpVZZ2vsj3To+
LKMhM7kqkJXFo52ErRpNeuB4ZVgrYNqsFu3RqI4ftGGA0y7Jq/5jktrZt6FT498kIsRbQyu8Zumx
kKqxdDLni1tJNqBUlGyyPCil5g8+/IUoLRFHv93GECDiizrcFNyFJU6tj21DsWFU8GJjrpHYNQEh
nRJSjm+2MozD+0k4oZsYtMUZIaU7O3NpWx4OtvPdNub8geaimshR/XV/666tNO4AHZo6UEBq9c7C
BbKNEJ1z7qXH26HsfVXLDtQyzS8zLRjSLcpXdurGtdPwLjE0li2uIzQqPhImjqWhgTz7Bo1SvDPI
qm6pznXf6NDIjpANdjugZWtVqBvXgSQlxTBqlEAxluF3ESFAiHSa7YVuTjeWQplratNk1w1OdHz7
opKhtIiPSCAay+0LY6X/037p0UJMPStwlQlC6h7wqdFDv6IgZXh/wBsGlGk5ACd5bOFpWzwVrgJP
VVnG2BQtgOG5N8+did6pGwkT+hM0k0e9Xxny1sGhsE4umCIjMefi4BCZDBUsbcJze5i/A3C0D4ZO
C4NqFwa0M4m7YmNubR+oB9LvFv4rD+Pl8w5P96xOohIelVMAB8AwoCSbkUkZnJ/3F/OGgaZQSzhN
wRJ/S10ak3Yaq1LthTcXpvtV68N+55hjsXLFb10EeD9MUk+uhA3ol/OxQGoV9C3htCrpS+VmyhcE
CvJd0BdkRsxGb7bQQ34vrHpc8ZZvnBVd2mgHT9kwHXNhrOHUT1ANxDnXQP/mG5phrS9N4X7VNZDW
xkh3RC3jvvtreuO06KQNeIQkxhdA1OVsIZKww7JPCOtIjR3bIAl2hlv4nzsISnYVHZrRiktxa0Co
EVVLd9lHyDsvB4SpgDbugSi2bxsDCfOoP+u57p9RS0oPrtm83J/fFR6DagzpQeAx1GwxMUuclxrX
kxm5nfCg+Wm3ZhBDdwNVxy4aBpoTRvyBTR8JyDd6A7LMoq/fF7LVZ+AuQ/MQNsPKgt94knUyGFSL
eLBI1yx22YbUMC26UnjoUdPCLupQqpo0qIrWg1seGvoYTqjQp89+Wpnv4EdT16pmNy4sABWyNYQA
jiGWYD/Dnx0/6modfZ7BP0ZU1b2xqpt9WBXBymRvHGl8Vp5LWXkEdSZ/f+XpwCUoTNgTdS/OHPWB
VhNoWrvO+lIQ+/ye7Hh634pePd7f8hsrDMSOcgXxIEZXLFa4dU27t0fT8HIVdmFozt1uRqwCPheC
LtenBgzJ4GPQtlq5hTDefrCNIexWZm4ws4XjzmsKssekJCbL95czh4cyhsaPoAe0ZvAtaqQCeB/q
89tvE0gak7SqLNer+uJ9KdIBTr5CI+z1bWoY8McdixJteTWhL0/kVHzvr+2ts+NifIGt4Fc65uJx
QYV5QNOW2letaNmvUTEszzdq5bGgAWHlHbsxlCz46zKix1osHSD4/AKlNlLDU0mMb2F+HVHTbCF1
DvQQQvX787phlfA9wOPIsEPgGlxul5vEcy9KHs0MuPpntyeS29AFiPSTQFgC7VnX8VeGvDE/0rXE
VVxCnrRlJYe+mJjXzNE9OrjUd3VhlmQTG/j8LLhO78/uxo0gcYetkd4xWOvFk9ZEKM35sY/2lCax
Oib8GwPOj0Z/ZTTT6C368ZsiBuswwGxAWDmZz/c/4IYdoFPOIX/IbaAOsYgjpyi188gvabAE4q3Q
JC8kGA4CHMg39FGDqwgET7KlPcupVm7IjZwx1pZGJ6DXBEKkaC63lk7mqqmKMMULMu2JZkEf6jnV
QhJqRh8cRTHFgbEvCpPHQdfiLZVsfe/MofPbaG1rf38dblgFCyAiNJHcVRLIi41IRkUlklaTBwAK
2m9ORrYt09j8eH+UGx7MxSjicsY9rEQdlP3Jg6nG/k53RwMtksDftE5WfKFO8jxHZe11Ub4G6r61
zTwsNjeJWhpW73JgIwfa6dK6/jDQGGY8TDVkDp/dwNQ+UfpNv7ejCjGgraX2uOKz3bhL9GLgxpBD
lQVD+furdyZuFd2CqjJ+gAiiPjl5ox/jWENII4jW3u/rappLIIuji0thY3mdxR62A78J5Dce7Do1
UHihHwcpoSjLEN3oyq4tz0gKdv4hQLsSseEx55k/VRVtxzN61vQVHe7v9rXpAklJeUkWBThTS68Y
pyeZ/SnLHmLc/grd0nqKtiyR9nEqzeFD1+ZrvT7Xqy0IojCWtGuAa1+iPeiNCkxVidHJDcfsmKdq
tK/MrNkB+E9XJnd9ogSgPu6KBKDhHC9OFLqxLdJHNLfFVtX8CLUoh9uTKwqvT97SeR7q2U6dXHgU
7y/qjSlKQCEvOLkEoEWL96C3yi5G3Nb3IK2CMpVUV/YeSaq82JZJAvDh/mjXF1ZmZ0yiNTDcNnby
8vgKOlfRQgFvC9Wt85hCi7b3yw4BG5TH4dOduq7d6qVErpPi9n/eH/x6qrJeSHGW+do6TsTl4AVt
HvaAKKZnRhlZvbSbJPdn+pgGUbXiPVybPxnYgCQgoyiRQgvPDIAULHaIBHmtX5EzNVP9OABf2b95
QhL+gdHHBdR5Yi8nNNg6fL5oqnsT4u9PQwmhGxV+d98jU/n2c2KavGgqWRpbtngsFs+O7LQE7TR5
kAzlh3DO4KSGBZxG5WSt/Hdjn4iZJH6ee8QjujiS8ZAryAiI3ps6O/qB9lf6lMdKulPmOV45j7eH
glTPsWTR3FmsIAohpQrbVQ9NZzE+QSmSn/TCyPfQi6/hoDV5ti8dZSJtQcpOlYVFfQnyoLVXDQfL
772qbTsLJkuzR+Z09D8VRmV+U2tfOwYhqLZNnZHEsAKelF2Z6cNJTxGjwaqWSNUiynv/DF0bVZM2
Dom0wa22r6oJTtMjaehmA3wIQ3aEdbbeV4mLPozrYALg+t7fH+/azvGSEBLiojEinsjlmc1qtOr0
GAUuyA6g1dCnYG93fuKFkMnAxDEeoQg1zvfHvDFH6QzKDihpyc2FY9QB88hT+Dk9AZvvXwqg5i9j
FUKgCR3EQWsQz7s/3o1ThVfg0stLq6jsybicY+uOcOtkUec1kEZ7OeTIZ1L688m2G+34XwwFpB1Q
BGH2VZvJkJZlBbquRbw3rR5bM/DPQgnQBVX9/r8YCjMj0/iAEUneXM4KRfAO5qu49cY+ap4cRXOP
+LraZ3IczsoC3jgkNnlnIETkpmz6si+HimDZKNXKZlbVCP28UrunwUbh1Q7j4X1dTZBVzcVaNH3D
3yHXZpGsIJtI04a1mGDgNrVjZ2rtFcMMlmUH4YnPRVSRrvkx1xptjH3ltzraqqFGJgM6Y8lyLlL/
F/wsZfN0f2dvHFqcLx5mED0WeR35+ytPr+tSxJfrAjA4bL/Txxbxg/Cc1xWcdEQ5CoSoneGn2/uD
3ji5oD5pnJbda1zUxcLbzUSmYTYazxbZeJwQAztEcMGcDAX+pPtD3ZqfXGfiUBf30l7kDQakFkNV
m2oKGciU5nPk73Mtz89tCFlliOjaynjXrgeZRlp8ZSlK1s0XT7Le9QSOoVl7LgYAhn463SfkM05l
XnxE9ig6NVJBDJqfZuXe3Jwo3gDvM5fmCm4BaWE+KWgGe2NjRp85TsMTHScmiOUkhV6xrPf3F/ZG
HEiKWl4efF/KDUu/PcbbKKu2pHhCZxZQszhBPz1F5Gw7DS10M02NYEkwRQ4Uk9k8EjJlwb+TWkm+
80nNiu29PlHcKNqNAPTQ3E0i5fIYhxMk59DSzGTeqiFgY/v50e2TajqqjVasHarrTZb3F4OB50VQ
uawi92EdT0ZaqZ5WFRYsGQnc8Dv6i8TLBKP4Z9eCgBsxrDjZ1V1SrvQWX1st6gJ/atiyrEtb3OVU
QTNpExRLqkeRpNraTVx+14Y6+l3kCuwyrlQwNtvY+XF/u28sMHh0XGoeUx3nemG14rjiUwbEggMN
cjkjbp0PeaY3OydospWTfGsoWj6la8tI9BJfTtBpzCo0TNJTQ5GI77k9TmfIUyAhVCHhuz8rGe5c
Okvwg3BoiBEcOtaWiZyAp1Ly7E9eAP74QDHVhMg5N08pAMMTUrzAARrFPSlxOcI2Ueb7+8PfmKmN
mivbyYtgkj5ezBRa3kw2mnpuBgF9QzCyGdAq2cAu1624oNfmAfA2sFdByp7WvKVz0qiKwAVNKq83
oJaB4Qh6QVSbDhmSSehY1dHh/tRujUdTqkR1QHtAAH85tZosEKrVY+khzmLoez0fNPsYwBn9NSu5
yA8116VYectuLCc4A+4kKAcAwZZ+OSZIWHQBQzQpg1q0cMmlZt48tbDl/Szdekjf2Hrr0AWN1yUM
fHp5JRajtYgkqkh0517mDmV2nCvVzQ5CAsHet3lVaNuCjO+Kmbu1quCxZL1Vkjv88S1evdbkBMs+
dchCJ+jD7SD9T1BVjJDrsspfueKuwR1uD+dIrIp8QJfnUxulBJHrZ15diea9NTfloR31jCasKjsO
SrPGIXDVbQDrsmVIwhOJjTfp1rjcwS53extp4/mMlkygu6e+xh1NNg4SJukBFtjaeXBIVqsvuQHD
E/kfpy1RCa9n2KG/dcgEaI/D7DioXFt6pHxT4IUqD6KHtXevqHTgHhu6C4J6G4wuotihX8fpk9bF
NsTyhWwP+O64AMueGwSAoX+LQsjj7l8L6ZO/NjjU6MBuSegGFTsHt/NygolAgXW0Jv+sqqCOYl7s
bWhN2Zf7oyzNGstIlMlSkjkEWWEsnBC1KPKQVnBxRr2r6U/lBO/uNhO1Bbd3BwtuHmh09mWmswsB
IuwHZxxWLNvy5PAF+Fz8g83iiRKLjdQ6aJGt0THOk5YWAVoDAnFUZJPDoHuMWzXt8o0sMqorFuDK
KcF0YOGw5RTrbUJOuTKvLkhdIa08Z4F+Ro2pJRlejfnwuTbrIThQpciHp3lIBufgK67vH0rIV9Ah
S8skeD+U1Cj2IUT/0Qo88Mrh55twt4TEN9NTRsvH5TeFgRWAMi6nc1pW5qYIgvphpDK9NWk62qIV
iXQQncJbB5EucqBJcCzRq1vLC1xviER5kxTj8BGpLQtNGv6REgEwPg+cl73tMCAK8aNn2+1PFYXq
FQ9/6SHJOcucCqecDAsbuZizMaEYlen9ObSGsX5KMjeltyuc4KU5QBAdRmgg1kBnwy0SetFEyRiF
iZXDsHwO+AagduR3NBV7iUN++Q2w/0cIkhj9Gb1B/W9rntIvaR2mj3UTrmFErq81RSBsFt43z+wV
LcKMbKLaDGYH1WBuI9xRNXuLKPZw/1rf2EOMIvEFXhhRxDJ562ZmDpJh6M99X07v65T2aHg/0PlJ
R3XjwBG44jPc2ETJYYOL8p98xmIT3Zg+11ybu7Ng94bPfVIQzXSZoJcL6cjMSj0aBHUfuUnUqDdB
2hrqx/szXvq6mEuiCxxB7jPHdglusMrEhrs9aM4cshi9h9jIp/RAcyLNN0llwx+WK1GHrmgmEGZf
o6a6NqO8QhTaNao/HKKlMTEiNwJBHIznbDBiDzWYzpsHpG/HFhGdRknDXVQozbs6j8VBaJGy4gff
GJ63grqwzILAFicP3WtbhpBxoRudD/Aabv9N0HQ0xM2q7iM5pNZmeISSKxhILgMK39tjohtgSLPg
0/0tuD4EoA1pEsHdMGh4XrarhXaRjzLde55tn+5Qbhsg7J660xwm/g9EA4NdEqSdC2uX1a71ql+f
eLp8CGjI4YFtAfh+uQRw85VQ3czueew19IJUM3sXV0721GtQP1YOo96f7I3xKP/LtWZICiTLEw/d
bR/Go31ukgqx5UKIHvXTmla2plQIAZqgWvEir/A0JLmYncTlyk4ugEOXU9RKkfk+ZvEsWjIxT6iw
zwXxhzpRJrcrX0BjWYUFtQzwNFGE9zxFQJPHuq+fiHctB1JaqC8g/Ij9cCXSvLUaLmU5SzY3AFde
HsAUmgBq9qwGuhSeEoyfoRCv9n6vJu+zUone7DMYFEws2vTAtgKIWPhGQx7bLcJQ5jkY42wTtvSG
FMFk7bVAGzeTSg/q/c2+vl/A3shgEMvThYkLf7nyo8G6IlgTeF2BvsFmLnWkSumO135YhZ+/q3rT
Qv5rMvoXaOERLHLRMMlP97/h2sBh3BgfKDrwVPzCy2/ILOrKvmiAa41aceoaFOWTKExRbiBjkgfQ
HqbYpzdWdzlyVHclkAggM6WCxa3CEWo4/hA5o0Ku6LR00AN0NIu+QyUxbdy34lH/MxzkkwxLqLvE
4WWU2EhQDIEHo5+7y6jYHt3Czg/QC6xxbFw/+XAgcVAdsvCyjLSYmVYmJTJHukIiXGnOgL2UTZ5Z
ybcZH3vFOt9w67DLoCbpxwN/QBx4uXWlLxAY1TrU3ExzPogEhc/cCuZNqcEpXg+DsY1H6FLhmUNz
nWYk1Hnd8HD/+NyYL4EE8zRx8slELdxdP1UCtexd99x2XXEYBvOjM83xOx9Ayu7+SDdsAXkS3mJJ
eoFBXpipKHXN2YTd5tyzHkcny9VyUwsEE7Z5n9bbNMjoJb4/5PXk4PTBXSUXTETP/C4XOJoNCPsH
BUq1UdPfA4AwadPXqhNNZe0K38SNzZTZPHJOsnImiziXY+nBkGkB4grnuWwme19Vjfqb/Ij2l9Un
6KXEWdpClGJV6maeOvX9bCjxV0QCjRWT9OfQXMaHRJm4W5RaJDeLukibxFmbuwNMx2iiRPSWSYVx
pfAgDretzzOaESPs/34Gi7ikkDm2rlEpzyOqJdU7c1CT6m+/UibTs6JJsZ4H1EwRmKmbTPyw484K
kM8ZRMhb4XdRdh71qewOrjbksChHNWJDm1jXEd5EIxAl3g36OdH8DeWfUH0JXeQIyqNWV014MI2k
B0FPd4P+TUXb7SecWIghOlB52/t0iIPkycmLDJ09iDLW+CavzyFdArhENiw6xDPLBSqLuRV0lFfn
sVQc5ORhFw8MW/FcUPzgNtIv98/gtX2G1FiaSCojgid6sR+5KHSWndWKmtI/oj3/PA/teKJIkh2a
CXCvOvrjihNyfe5xe2mZ4cTzJ02xl2dRUQwksK0EZlcUHndRTYlNzU1ro9J4sn/r9MBO4V/RSQau
hWzW5VCIXWZ5qGTpeawm/YuBoEWwaxOnGbe+rXfjsexHAMtzjTVdGfnarZTmmYceSCl5+yWSNXOD
rK7R0Thb0AKNNKoHKlAUJUDThTpycnCMCEHJqkfadcbCHd48b/rP4SagnMkyLyOpQBFVTZptPJt9
JiDrduw9YfEIpGFCiiV15o+5bPu+P+iNfXWpTlBlIw/Ln4vF7sBNN4VAptrWx7A69Tl9gydVL0L4
spu3P7qks3ncSU9SByd3d7mzUYAgxKQ1/VmtVHNvNSiJ4964mzkWa7meqzvCGwisx+ZeAjwAdnM5
lA2P8zQWYXsuAV4isZlWewQAh8cxUDUvj9MEmdVkDWB6tZgSjSITGdQRgfcvfVObnJ1Bca85t34A
E/4cVeajXU1uCalaGbzc37krTxHaJfpRgS6BLpWogssZRlMczzVaLeeuGdw9orLJYzaU7iaAt2w/
0bq4mxJ8R6fLpYZ3Zay8vdevk4zAgFzSJm5wWP/8/ioSTCIwUiggVedC0B4PSb57NPIhhYN6rsMP
dIyl24kSlMEXoDe+Q6q40lEaidfQY9eLLreanD6lBFlnW7zIiVsgsOxo9TmbBdQTbWcihoBO+CaF
5/bz/TWXB/TiJZTAQ5cMKRVyYpAlqr4zddg3i7Y+m5MA1pqjphlvIPFLEFvFshyMsPK1lRt6a0wA
5vg51NcIRhbuVGBAq1FbfnWuGrMMT2WmheOLVSvoXRfkOJ5tO+nfWgMi3CECxGk1SdpC5LlYU99O
RyXpzIosVVf8tuin2lpzYL1MHcQe95f0OjvKWDycHGQ8KxllXZ7jMo58y8w6WrnZ4bijUFvmabBN
67Yh/6j4k3YSoe5me6cs3RdTLUpzHyaR3jwrKJv68aYRVdEe7n/VjUXHrQSEBQSelOGScwwGl7ZF
9Do7x0i9fQWf2H8n0A+VDRi+/kjOP2jevs1kZAkzKeHKyttim8t8Nm2lENm5S7OqoVA9atEuRK9t
/u4bifFFtAhJrniYfzomF+eZM0XbMR0UHOnl3VGTQUQmJYjznFZpZm9mLk5Ubk00DCcoU2QJQg/T
cgo9IVAv+mhZeTwcKpNMz+NU6XDotOY0FD81dHfEtjS1NvijvRij99NZpEOgulTdbj+ErgsRHapg
g7kJS0TMPqv2ONanarbKdiUIurF3kioXH4JaBowE8ml4ZZjCQjR2PlYpEN0iOuWKqZ8SpR73emm+
lE4Yr6TSZUi1WENynwZtIOwb8NWFHS6zrNDKKG7OKqU+Lxnb5iG3p7UajSmvwWIYWv3AUfCk8VIv
CRLr0IW6aq6GM0Is/5+zM9uNG0nW8BMR4Jokb4u1qlSyLG9t3xB2u5v7vvPpz5fqAxwXSyhCZwbT
M4AHjspkLpER/9LbJ0oCORrHKoYj+8qx6Xf7CsB+sR0VfBM+V8ipag8BuRoa0wbmrN+TGfORZ+qF
g/910EI3/BCbOMJNW8vNDXqhShfg/peQl3sY344lNm1YaYqTNYyc6XBDHXTipyo1dlaU+O0ByD09
PleKl2/yOq9gBYI+0I9RafYaBtGlbW2SOZ3sj6jequjx+Kk7/2gL3GvxxcTo61euaGq4y3zdLJ9C
V4uiXUrXZvCiBp+gbepU8/g1NU0EZiJd7//FkSKbnuZca7tzOoWKgYqtEc5atJnCPFceardCY2ij
6ehqJBsgHpb7hA6i73ijOWFMdP+AuEkVEYgDCgA/mMoECiaLGoneKKpUIWW8uAxnvxQM2ht7lznO
ELeP5WjFgZQcStWnOc6yhpvQjpBguP8b3rj5YNRyXLDcedcs36JAa5gH3j2nFr3f8diU+oiDeBBG
qQeHp/nnfrSbEUvUMtUS2amXwjSLdQ6NHfEz2ucIYIq4mPaFPpjSVQ9YOk5/Y5T801ZB3GlbJayz
cksXWqv+vf8T3hgwOHFGCl1a8PiRf/7HzlaGOgUfPVVUN8b8mwHH41uNFQ5mrBi+/D9CAdGELERa
QefyOpSbZ/Ykorw+YV5b+L2HLZtdbiOM45q/xjruzPc2FSDQ8cQHLyT1DsWySDR0VVymEJdPuNQ1
l6zGpA7K7SnV6u6CFyzyTolurRz/tzmyxOWwfOThz8my+KJmjOgRZlm41dZT3m31rtVrTyhm9qUP
GsWrRYHdPEZjP985tZLMJrXBuVgpqd5qWQpBB9gWIOty82Ljxv0Q0X3FZ7NdSy5uroLXUDZJKq1X
FPEXV0Edh36DjIc4NqFS/TQbd6532H8mz3rWGqfMmPuVY+HNgNw8UocefMmyvWcUYUPXQBFHYc6/
fBS5LwMuYlvNmX9nuhp9uT+Ttzk4cGpuHQqmfEMqNPJu+mNDYJgzY3tpm8dCVZKPWmep382OjGYX
J7lA0DHPC/yb46H1T7pit9pG9dHJ2mKJq+/u/5SbrSmR/iAIUNAkbUKm7PqXuF1DJy7CfXWYGzj3
RqgedKvJDz2QmtO7Q1mS5SXbmnLlLrYmTrh42yMreRxpzhUUiMLUEJ8wnrb1nzqy1fXz/Xg3Bx+l
Han7I4lAeBs4i0UU0/ycRlXpDiIWw67JRPhravGWospUH0KzhLfttMHZNMto5Y2l3+QWrFxcBsDy
UMtFY2AROs1np0bfpj2EdoMEJOcGhY8BH2bF8MsdBm/lFrYr+j6a3e7DUsNBs/LpAKaYMWKVE51E
V+AuZyImSp8926KHh3hYVhanFMFnnmZuhQVq31kfrXIITuqA82Hq1/qTqcX2ymlzszXkWLC7gn5O
N5rXzPUKiQB9BCYmiAdmS5zDqqpOaaHGXow7xB6bs2hlmdyQDkiBELpwuLUkK5Jq0nVA0gGRD2Xc
HALTDMv9lBchHWHD71IkLue50oNPIyKe3UNt+0nwoQN9n5IrgA15dHDvUD+7Y+goB8w2KbZtFPSU
zLW33WuacJXVCZ5XFHukIgD9JWuxbRS0g6127OpDg3/Dg9ZM+qauw3rTVBFu72RrP3OKwDt1HozL
WPg8M1F92LYVCr9ZGccHrVOdrWYGOFSFYfwRW25z31hWtW3mIjkh95884kmINSgSyl/cttT3SWUl
W8qu2rEMG7GxMFvdg4BQjpgITyvrV75ZbkbHAc834EVDmWDxBTQHDaFCqQ9ZYOdb2Fbp46uLeFHW
+tZPuvYyOla5VduufSSXCldWwM2ZJCeXghN0WDrmN3d4Umu5poxhc8iKCfxpFTmHsK5mrxfG2kvq
9owAaUpXwCBh4DGw1IbWoPyNpTDiU5Wpbt1vtSS2/f1g1WO8N+bCL54cXcTGDz8I8xlEPQXAtSL0
zW1uIz3CncPeIovgn9eTHVnJoKa0/U9Vko7nMCgaDzfR5mINWfXQCDa60s7z8f7Z+GZQBgyCTB77
SzTCgGhs7YggObm13vaRB6/Wij1DbcOQ1VfN89+Jrmdx4uWJWTdrAuQ3HxgtIFaXbI8AAUae8nrI
01CXeqGp/lEZkAPrLOxNst5OdlSakpWlfBuKWiI9PI4SIUlMi6Uc8pwRUTa5x6IR6ZEiov4RQQ0b
6EM07u7P6c1BKalI3KQSYGLZCKpcjyqYcEVWbd898nOaXYBa/dHpdXGe9elrnejJSnvnrXDoNtBD
IzNR4Sheh0vGAg+mEJpJSjl1p0o5oBQ9taMSYp2llPYa6OuVwfLHqQADgVYWTTRyeP4FHOs6INQ3
1TeNQXk0RxNNTb8qquExw5Em2Ydd71QUEDM7yDYU1IJ6U9tqmf+FB/CgHhJcI8XZGUwVUVkMTNCX
jWkg7Eliu/l7ybP0Xx6VWLfGswWAeeYBG+9MkYjpYAENmJstflTJ4zgkqthrY5mEGxdDgMrz23Gc
MMOa/VF5ciEzPyNSYnbHeILD6KHKTc/D9EE5HO24tMbtDEo5OEStb2c8wjNtNtZAH4sDBZYhUA/Z
bQOQKWFGi4uht7Cip/YTPKqp4R/quv7at5b4bPij7dkmHLq4t4FpTv1a5Wuxo6U0E2AuAAXoqKAl
vFTI1HhDvlaWUSsL0NVQtZ8wbhSIca1+0kJzOEptj/39Ff9GTDQ5OaMNufCByF2vCAyUo9Kanepx
DBxxDCLkC/KudM51bE7odwfJFjTZat1YTuHVOqSuyeGBFAQFPuT3FlPcDdKBOjXnc9lU4HXp4Rkv
fe/MOuY9bVrQStOm8HdR+8NfVaIYOC0XTWp6SIiLlwDfY0QdYrj3XlWJptlM6IY+mVWV13s/C237
EpSB89Waaz34VsSZkrYcxwDUEE5PQwPv8iycqueiZT7KjRvgufyEdFYbb/uptZ3PKg68+bZSi7b8
aDjlrH2th6LPHm0sxRIqK/6UFF6egq9Gwnx2O5ajlJAPkAmscbTA9GEASflCgQ8ND0+tRAlmxy7d
sdpqQZPX2w5XonPTQGrbUxdMvvUlcnUbmufDCWH6Wd1F3J0fxm7sfydYvP1TzJZY67ctjh5kZsng
5ToDI/76La6/u0u7pBkhp57Lrp5erHIu/mr1rj4Lg3amK8Xs7q+zxSHO/URfRj7mpVQXXLfFOssM
lID0sYyfikYN9oUZp+d5DiE51KivvTMUnTp2EfLFvDuppS+y3Tnxqxw2rf9Y8RL8pNYjrDkRtt/T
cVxjNbwWo/9cyGA9ECtgHbOJUMRfJh8teZyKKkN5Vs2qdcE+5H568MNRe+nMtlRfUFWx/xoaRw+g
tZWati9jJVe3SGhmxTaazDLZ1HPhGE9xONj7UoXwtiFHtvV9KzInORpTUSUrW/7mfJMoCpT82O1w
I244/3NQUP+teuNcFeb0HQxB+dD3BtbvqpHuqIbou0nPfypxXa4UduTE/zlZvBglDYPiAwQxUGSL
D5MnjciGnF0PeqU/D9j8XoZWVCvDW2S+0vKKKgCy4Hx6rOmWmQn3kQiLMB/OiVP1u8ws5q09K7+q
Ms2OWmm1z0EXRfspmiFZ2mW8svhu95UEdvOsYJVLcNOisBNPuNW6s96fzWGeEOPAN9rrE8c6oDcb
7PO6EGulyLfGK6WCpI2o7LbKX/RHIWKc8rlQcvJO3OAxJ9edAYSMkY6QRNG7DKpUbTZj1k4f1ABH
n35y19bTzdZGW0emoZSsaPfe7AFFQ14f1pd2bqy53yqJEBseJv+2s7vG4n5jqLQV2NNI3BBzCVRr
YTImedq151AJKqwvaHyo2Ddvpx6qSwJQc6+pff2Uj/Z3dxRrL8bXMuti/cpzE5YdPHoV3YzrmW4K
zW+nNm7PlVvnX6tgVKodyOvQ/2QYuCZsQIGYv2xtruNN35p9sWndznSRO9V9YyMvYO1zQIepP1Zd
21dbs7OSB6fWlW/cLG6xy1oJKHZbTMKEFgU+gKoaswwbh3J6QVTa452d9d0vMxdq4iF0U3xEWlRP
9qo5TSUaw12dHcQYasLr2tF/Z4edkbOaSfgxRJRk9hsSiaqNllbV6tnCL+2QIdS56W2/f6I1MGzu
n+C3mwgkpuT6SUc96EaLg6Jues2aKGyfC7v/N694SftDYL6y2eONVarF3/fj3SRBHN9I5bFnweqj
cLN4zPhg5gbMcZFvTHXz3xG/n13nDG6wtyLjYndB/kUv52ilXrl0rJVLifsXQDM1WZroywqiPRl+
VBeuebaQVN6WuRmc3CT7jb0OmCqMlDyrrbKLVmrK4NlSDHieJ3sDALz8kTuD87HW0/lglOGaisiy
tPn6w7jXcAAiPbDQWLte5xld4WIqFeNsBs74EJPibwodwe9BJNHnQauGbzy5nx1RWx9CUsRHP7Ks
L/e/yO2Zwg1Flx8gB7qCTM/1T2Ae4hT3dXH2q27ehdi+nIJucHbBGM0r98UbHx8cxyvwF+EsPv91
qMDqHTPQeNwYfkK5B0HPY2eOsVeVKGGoqO//cBSMY++P73aFA44BzE99jPo/Gf910MINB3fmlDtn
rlYj+qr9nCY/ejJhSh+nKDZWCoBvjBGWmazFoPR220CqYZf5IwQJJLut+Nz4vbmJQBuhLZdW+7mz
fucu++t9QyQ1IsWH3oZWIPO79HrXM7QExAS5KeIvjz/mXeJo2wYm068yDMvyGa6C9c6mg7RqBZBC
UiM1wAA1yGX1x104O6PV92KqzlHSp79wQXGyrVK35cWN467Zu34//XjvKLn5JHxC5bCSIrvXEe1R
adJp9LGS7KviojezeqRDUX9DV7JDi9FYE5d/ZTv/eQnJIfIqpViAYSGSXIvNmWROpVHvb878nwoK
44bZZugVD8oPQ4nNcgOfEXJfEdvjc5UklrlRkEp0D3VmD1+cVA8SpBVwqzu2DtAC2OlIslVTp33j
ZtPeyfqSnwOECeJZqHiBb1s2Dclxe73IcP4MANQHPPW1qN0GDgyHU1Hjv7URKJN+EXOpeIPezd/e
/WkA0VPxBojAM2eZGDlWThmM4+qs2MGg7cZWifut25VueBmHQt3F2KL77170SNryhicg6wJg3/Vy
kKbbmW9bGJhNafF1HHhbRUYvfkSR7qubyFGal/uDXB6UZA02mm8SjCqr2cuUqDEFiYKuTGdJyT2m
NPr3tQtqs0ub+XA/1PLMkqFeHZbQsQIMtYTYlb6rN+iUjOeh1IxdZZqFV0yuegjy4O+Z8ufKmfXW
yMjyIM8BZ5cd/+uplFCSwYARf84R2wy9GiJ+tx1Cs/1hldF7hT5tWmhyfCC+Ja4AxZ7raL07RaYD
wvuQjvOAB0D2bYAgvO2R8ntM+s5cufyXmSzh2BqSb4HmO6Lgi3Ckf7ip9lV9GDqlfgqaOARDrFZ7
soSctgxOO6OguKrlZnqwXX/a3P+Ur+/SP08RGR/ANBQjKshY8i4OSofMbQBcWx0KbQjh3saGmz21
neO2G3BmKcwxPSoPY4mh5ibIc4NWn4KU0TGD+/RJktNCVC7LPNlUZebAxmn04aOjJc63SqkbfeOj
+PpJbVwl9/JMGWltQ0l0PIyz010Qo20Kcq8afw5FNu2mACVBL7TL7Mv9QV7PMRo2Uo4SnW4wOyhg
kcpcf9JcS1vdoc+1n0aRHH090x8mZYh3BuWcdjsoSon0W5Qf8skqvweJuqZNvoDX/fcDKG699sFI
LJdq6LZVuUECsnBvUOXY5zoc31ib1ZcQbPEWP+b5MuqO9aHVs/5Ua02wq8CTbmOhlCvZxvWL/78f
QgeTt5lk7VGpuJ6JrAo7xZ0ddS9an0Y/NTEUKwP0eruq6R78Uqueq84O9rBHzJVDQ6bq/7fQOClk
EZW8ilqwbFIs38MzNuCgKUL9kNgi+Jz4s//Y8KBZWc/XZ8VrFMSDuIjpD5DlvH6JP+79NCpmtTNn
4yDSyd32fZGdtEmvt27sr5V8rk/B/w1F2sb7hK70jaGQD2SrsEPTOER2p3+IlJa7q9bG734wOvt5
9tcyxZuh0RngzQUOEu4y+l6LR6ej9K1bU8s71H0TP41x9C9iyu1loNTi3d8vi64tQ5Oh6GMhF8TJ
BNX1eploVjNR9u30Q4WS6SfusRgSuj0fjcSoKQiDaFbNvD/qfa0gpjHbxzQXNW1Rpd45xgRb3kH2
9P5vWnRpX38T+ZL0aAB0RPVw8RS0AvIK/Bj1Q2217fPcdf5WUxxng2aCdlDb+HeShSUutF391S80
sQms0LmoTpR8Fjk2U1ao+/vaicW+ymHIYtlqnSaBFbxux9GT3brloVLbv2LsBI9WiLBVNCBsXcO2
PPSBk0FoltaVCCLsctFVH+8P7mYpoeVKGRaoCrmRtBC5nm8/cozcaQ39ANtGoxrYgNfTh0d4xvgW
cN+vnALXj4D/ppI8AdARbwAJHL8OV4h5hNxsGId5MlWe1Zp+5oqqvASO6UObVkm0iUvOx/uDXJ49
LCo2CVcddAD+51LeLAnhm0BfMQ4l+/Mh1EDFxEbob2y7nD6pRqScw2bWT77SrHW7luc/JUaYDvBJ
OEQlQX4xvYbl12Bgp+CY8ijagl3s90aMPSGaU9ZGlP2PrFDzfSPs6ph0xpom9O3H5UHw2myjn8gr
aBG9L628BseWHGcXR+iysItdYRnhJXHI01AEW6t6L+LRupOuDTJ/oSIN526RUaSjidRNUMJFMkpU
UPZDopCbZTxdHRe95XFGZZW3Q3+8/3lvw1L7oxpEFsOigi93vahqO0LUWdTaMfMNBZNJR/Xwbv9t
VsO4j+ZgDeS1+KaMknAUhRgquT1Z/XU4aBVdYKJofcT5rN42rt3tkqI3vhl5FP6wFLc9JqMjtsy0
usn44qf7o10s5tfwKNVJ+j38YJpm1+EFflTdhMbBMeVif+gSGzvxSBkOVRl/iLJW3aVR8l3SJff3
4y62roxLjUIeFFwFUsXlOm6Qq5HbBKZ2TCs/+uZge+mZyRA8I7imH2aDBIs2c7aSo74ZFFIdgEGI
raRQ10H1CB0+x83041hbxl7JhIOwDteB2YQQ/3nQbatWy1aOizc+MIotSOXyqIZ3sUSQB6CLxZyZ
+jEEzHbAdtHfxJpWHYwYOQfB88pz/a45+kVhbeEC6f/en+jb5UxrQjN4z8NCg9yzGPOA3qwezbZ1
rFPoX2lnZZ5uD/HBCa14M6vh++wJUQaEw8NqRr3DkMXVpS7KFOlGMlSJOMbO6HiicJynENBIvpkr
RC+99w8OKRwqFdgdSdWX6w+KilGuzH0njglr+Ig1c/2kDxIiOZjD14yNc7gfb8Fx+G90kAmhc9DY
BqW4WLZVMY8ka5F9nKmSb6rYmB/LYcg+6YVfb/RaMw51KPKDnpqYyYGMPExcgpuYt+uhz9r5Mfb1
/qWJcXfnRVQ8G2WePbc2rBQ6aaHHCzWLvFolNxr8YMjel1PKT0MPCRUG/hswyJJLTcG5Nwo/Fkdb
G7Jnq8ssz9AQBa5qJDnvT9TtscKxTTPWVLmzoOfp1x9m7n0tb+weq+/CiY+uDgdHA/byPDQCqAOU
X69II2cfVUhF3o+8yC5fBwltToJHwZazNK4ji4ZbMnQK+4hxi/XX7PIDNpVRoVmTa9rn+7He2Fvm
n7HkLPyRpJd9mOIc3tpHO9Bw/bahxU92Jx4ErAWvNnt75WpaSGmw/CQVXrJQ0PqB+LjU3ozmshM+
Xf4jV1P3opT9c651yVZvwvbzULvh78qNz3pXWqcewZINps00kGTxpE2UaiX5uplokOUgvknguS3F
jbSf3WN9rUJRPo62Iry47q0HmKGX0G2MT/en+TYSHE8yZvQV6NNwulxPM1A3+M/k7qfJRbpBiWdl
N5S2fooSXays2+UXNaRWBZAVJlc2xZYHSue0c1HlrnbSRZWd8zb8qTjl7ygdsxctU6eVq2E5MKJx
477yHpEx4/11PbCus30ljwzzJKQyRd248aObYxCpzLW2vz+Hy6uPUNRW6SFL1BkNqMVS7eup7u2R
hRGpzbQpp1bINTF7Wetru3AyftWZab/vNcAFQEyq5aasl9ObX5zO1hTTxjUb6xSi/7/X6TZu8THN
vUjU0a6dqbbdH+PyppXxaK1JBU+OZ0QLr6ezSbEYyKlNnQKnqbYdwjOeOgJW3CqdUD1DCOWpV5DE
V8fMneEE9uzX+7/gjeVDeI2WIvkxFMtFilxkpdW5zmCdcHFT9nlf67u+1fST6paVVwV2tXIfyb/v
j1rE6wwzXGRV5Hq9UcdQ/dzu+tEiXliNHzO1QWHFr7ECuz+sN9YpxRYA+aAQgEEvNQLMvNRFQo3n
VIzFF7Ue+kdE76Z/+sh21grsb83gn6EWMyjQ+C3bJBKn2HCCcw0M88WEjuDRq/f3Idvl6/uHxjuD
wXGE8ZZcbEGqS5D76gHaSkXNKm2L7MnmptpK7sU7jzG5PCmig0wDH0m0xZ0Yq0PuOwAnTo7fJ/HG
F4HjBfSM7E0v8nwl1X3rk3HPozJOtYrMSP75H1dTFjSmkaohoku4URyC1FAunU6pIAEE++5QuF+/
OhlzQMs3zHWoaTI6K65D+6RF2e80NaYnNZ6rTemX47tnkL6AzCnYW/KptBhU1w9OU9idfaKDEH6A
lW9gkzJIUUNkS+6vi9vzklAUoeSNCx5qWWBMOlhpfmDYJ0PvHkQq3ZmdoQUI5wCKs1EBMEIxf7kf
8/abubSoAdvwnNKori7Or6mbTb12Zv/UBrUOEjRH8bM04xMg0TXltdenzvXJQStTduppY9LWWT6u
zX5E+yrVlFMs+mDTgBL4jd9S/1h3w9cUzbeTkgpjD3HZ2GZlJSlrdXWwkJvdTn6oP/TD2B7zMTGP
etwYJ21OnqtxBnNZpQGS9o7h0UGs/7KwB/Qs+I17kaIopygi2AkrFr+TeBAX5KiSXWmaw0UxB/uU
j9l47MvG3Vo1dtZDbK/52N0ely40e3pZJIe875e9rMzvx7EhHXogcRDbKa+DZ9tMjJUK37LqyKlM
GBA9UtKH1suySm5oQWpN5hhgy+hmBztNG6+Z0/4lUqZpM8RZ/1RWNCps9MxeKjOKPfLxIfRmoYOr
h+PU0VTWsa9/9+oCfADKh1KDvJCN621aiKwhLe+UExjU8SENkRac4tyiTtZZ/69QnHZSZYCG+WKf
FkndmFYxKSeL6/gJgjvS1oCcHoI+f5/fNHUoIWEdYDBpBIA7X1Z407mtE0RWoge7b+AqxYp+csNG
3dhho5wMB4qeaSJP9c6pJChQelpsVG647BcnHpw/Dg5jjB8QNmsOUWc1B8OJ+kNuxms3/LLl8jpA
QqDFzILFmWJxKPjJ0BSWnycPk5HP7c415mBnOEU8IavroDjbNvGI97ueRC5WPLX7UzR91PLwzua/
AePk7zPZ+2/CZV+Wdwi9RaDO18vIVuD3hMKPH5S2wIxnFONl0MfWG5ssXyHD3+QCTPOfoRb5Y5f2
1mSNToysmtNt6lDLd1NohFsWxK8goI96/6sugAj/OzSIH7QR4QRy7l8PzZ0y6vYVUoh9V1herhTF
NkjCcqeP8wR1IA8eBwsYjZXb9n5SjA6SgzIDkUYwQo+1/IOLutDnKehLlG94FxVlGrw3o2ZGbI5r
hCRY7tB6rn+hb+elFhvozXADZR/izvo26lrwPSXm3jXTYk26Uf59V7cE8QBlsINp7srr4joepjrB
gA9AgslMn+/jfK6f4rxDlSW3lQ2KDZWyGfSw8mYSx3wzmk18FhjhrWS5N/eiRGFSnZTJvdSoWXwX
AFnwgEoneehU4JhzAG8RjYBsb7HH3/uEkKGo62vwRnhxLh1n6rbo4wLrv4cySfWnIEvtDQa+8S7U
7OEy+pXwHPwXnkMRqmc/wFvs/hJ8Y8VLxhd3h+wNYbBxPd8jMoJFO1TpQ671495p1PChiNVmV07F
9Mmio7kSbwGMe13yfF/gFrYBVOBGFW4cZn8usz596MVosKqSAdzK3FabwcVJjX+GljfDMQi8Oe10
rxhR52EnrFku3rzcmHbQPVyWFIVlbep63H5Zuz3g4/TBHu3x0wi0bR/g1PZgpt1X/mT4Zihu6omp
iTzR4gj03vuK8NLxkYTPlM3kxQJr5yqY/HJOH8wu9SkUNc5TI8roAeDEmhngTV5J4gH6j4yLZgr/
XoQqe6j5/ehmD0oVcqjA1PjSF3hOKA6yf0i/eXoXJWsyxzd1IxB54NPpI4On4dS4AedpKoBizW0e
xsJ2PDVGzrGB4w45KiyAU+WItWTwDdXOTXe9YXQHZHCcj1DErW92b662ZZfHClmIdJDinYdnjcYL
5fpzj66S5agtjkfFRGN4UwHSOKa01T3WW4kOyZw9RczDaSp78zuN/uoQtr5yfN9eowgqK5QQx2io
oRe0WHNOHVvFUMBN6wx3fNKwHdhYdhGe0f0Yz6NdrRXGl1+eYhKvSSAcEroFQ3eRNGChTOKVW9qD
a+bW1oQ5sDX0miRMV5XnDBUDVIZzcbg/SLmc/jjAyRmkuiS8ETIxzvClhICFvm7nQ+B+DMtKIWG3
w2elVXuk6TvTK9reOo4F5iAKqefKnloM9zUyLyjqdbIujybT4huPAYWhCWKelljqQxG4zgFvQiRL
7bT9kls1IvBccytBFwk+QfmQsLMp3ckjdFmoiNEMCSm4ZJcGrNA26TV/Hw/1OxuTMgobiiYs71DJ
rFusHKuxm9bN5+yCKkl3DNXW2ATtGF7qRp29RJuV0/2PuLj/XuNRo0Acmtc1ackinc5A+wyBNWWX
1LHjrWDujvXY4j0+62s93ldg+PWCYYGCHabNzL1AlnH92bqwaRpsd/MLLHdElxsgah/TOhVYdjUm
zN8EHFcbpwcM9SCJlU12woFA/aTBbbyAh23AJ5ioGhtUcILSEV+7An1DG1a6sfWzSdvdn5nl/SWn
Btyozvdw6fNDjrr+uUDMZwVme3ahf2LYXlTD1dUaJTokQ/uZF4HxzEirz6VZuxekz4wNBtTaSt74
xucBGcmtQV+G7MxcnGZ5UcZtHDrZpQho9dEY9217kw0oyfrqnK89LuW+uflA0pGF45x23tL3b2oZ
rj0RzQrm6ZxY0wVjLPffvFOqhw7fP0BrZKZl7H5rXdtXvcCiQIJYb77NkA7e35//Rb7y3/TLM5zm
IinEUlQ2jkxTwY8iu4RJMTlINClPZlRTRTDMc+sW5rf74ZaPodd4iEiDvaI7Lyue15+7HTS65Yqa
XwBE5VQnYg3B/EB4tm+qj5FCstKCj/tROY35pSliY1ekRv4tJ3FaWXhvDZyLA+sf8I5SUOP6h+Dp
qCV6NOSX3Mn/Ek1eoHY1i4dIB3c32M7KCntzmf8ZbnHiDB1OeZbI8ktEI3mfj3rxPS6nedezPb3C
DP9pukmB14pQiuOnLfJdwZoiwNsjpvAmIUvS9eJ6xLmVgDQceg6GupzORuD6n2iPJjulbJUtXW03
W8lNby8QVABoHwCWAs3Jqr0OaDSDbD45+WVKEaaN1CrajrJo0SN+dVRtxOsF8mjb+yvs9r4kKOUR
ujKwRIh+HbQWcdlRDMsvdVSVH+oQpzU/Et1hmNpn1NGjnQna5Yj//Jr6zpuBQWFIVCcjXpamUjIU
DVBXfonTdKYOLfQTynY9YAxRHqyqTzZ+3CobhMzX8AlvzjOQZBtVSNomy9dVnSQ0QqaguIRRN3+K
lTJ7rNuw8Ow6w73UDOqPUSnWtMXfCoqSB4oE5CfSj+B6nv1RixFuqfJLlrraHi+V7rcaurSGhzT6
MbqW/4iF8bByj755fHBw8r6CoCIdmK6jjvAoUXAt8ks5W2PicX9Ou6aKm5dGs/7FvlU8OY3yrYKu
f9Fmbf6qaU27RehgrZ+yIEqRCXJt/flDFskR8AQnmSaK/nqNSD3O7sqnqrOQFCiH6BnQdtJ6QaXO
PzMztfZAkMKDHbkTn6QoTr5flHvavuEjH26t5PLGdwE7DRODfcd9umQYlIIWayey8JJh9+KJzpm2
tlUbO602MhQXtWmPeoy5cpjerH0yDqmcD5BDingtd7qvlEGW4GVzafowwHoLKPlG7Qq13XC/Z09K
rQ373grcfWq7xcv9DX8zYGIDBJJ1UV7D6CNdLwnSiqDhcRleItvOPjlqAT0MmfRTmg9/RYAVnuYk
XTnNFyElKAGOO5VhYEEca0sUUjk2iTGkVf6hxLcrOtQ+1Ld0A9i2sAqP9qHdPqt+26V7V28n8fH+
eBfHOMFl7VcKnPAElaTe6/HGc5hRP7K7D0U1F2ced19JaeJtNTbaBmmVcSUhX4YjHZLCIxIFIrlv
y2OtK3thFabVvvCfQ91N4ffBStpthXvZETSj8Xx/dIv8H1Q21SHOMlknksTsxbHSoBA/xkFpvpR5
WWwbFKg+BlXsfr4f5XZQV1GWECeAA1CUjMh8aYw53rn92J8K2t8fWhVA/kjNeeVSWi6Y/0YFQ4WH
qtS2laP+o5dnmXWWWaIxX6o0T5ONbfWfFV59+8mxg2NRpe6ZZGntkbPIav+bSuSOKBeAzrvhxkyJ
Rde5Hc2XSFPxeIjg+IsW1LQRR/bK+JbpzWssutfU8gFxQetbbMK6sM3cNQbzRcV7zxv1PPayGNUI
gageafs07mJTILXUOQnQdHs4JMWgfLr/UZeXw38/Aha2bL6xQ5emnLgRRLmYBbPcl52Xa6Ly8BBD
/94opi1KysFexHW8T9ES+VwgpevpoVp/rOCSevd/yRsz/2oIwWmkUXpdWkIljSONCWLrJRRBvrO6
KnrQG9jvc1GsCcO8sbJo0MhnHk8+yrvyz/9YWSDgS21G9fWlm+LglONS/q+eBfE2H2D6++bkegKa
7LvPBKiMFPblGwYo07IEJoK0Aog2WC+6NjyF8Ow3hqsASkn7BJSWPVZr5OvF/SK/LHVFvChhukui
/eJUwPvNiBO9Ey+40IErdeP25I4dittFa15mH92IpCiAGYyoC9z/lAs1DUeGBr4s9w/PNWl/cz3B
/tDWaKZr1ks5wfVNRYVyvImau48c+37y1WFbJEG0s2wsj+iad/shzHrPxtwXheoo3emzrkMywgaK
bgISPXmpHpugXoO0X68DVjyXPlVJkIGweqTe1/XP1OIkDLklxW9K4qp7phya6mc/UuvK3fqGAQy4
z9u4/5p1RWC9zzXgNThhJXGYrBvA9+JKCgeD+isWlb/H0o72CXYQD8xpuE3Asa+8nuWX/r/H83+h
AKai6IBToQTSX4/TjKcpdYzR+d1GputFKlD6QU8njHAL7bmLlexIu08rNw7OZJsYR9V33b7US19R
sRAAuQmxVl1ubSvVxo4CePxPMRqFcxwMUZp/l47uo/1QhdrgbxRUFua1VShX2Z/D5jAj32TPvUKx
AOtdD1uPqnxqzUr/Z24yBeqaG4pkhx6W+B/Ovmy7UiTL8ldyxTtZzEOtynwA7qSreXDJ9cKSu+Rm
BgYY2AhfX5uo7O5wRa/wzn6Uy3XhMpids88eplPGZ2EkZvyJrx8iiBHzW5BD/fZ6kT2VZRw2IMLD
i6PZqQYN9umv34+fd1KcETR7GNxuaHj6e6LRzyc226ww3Gv9j1ZiolPGIN3slMxZXCeyn158hoL9
31pdAXLDBADSUnRZGxv7T1YAuQcTQZMl9AfkrjBEW5x9QsafK4O+p+9//e0+v1W/H2orFVBYbjvo
p8tOlcYLNy3sB5z+WHTZFnjKaqifcv4YhG12i5hIBPvhXcuSX9zxPx15Kys36SdId2BGfc4yAiNT
6WYNWwRSIpmkAik2P4kpS/vKCIjIZjhc1Gk4K//fvbjomuEZCPIDUhU3EfnP99M0SKbqC4o8VC/D
TN4jKqkE4QRS0JEc/vrq/ryq40bC82fbIYHAYDiI/vXnY3lYyPA1p5mUbZI2x3HoQQLgoy0XEbAb
u2bxzRy3ppTwD/xFBf/zDo1Dg32LnWR7cjfjkM/z/3k1AMSAUSECPc6Xa1Isza5HE3MTTpgV/vXX
/NOxNuY+AoNRlWxqx89ELsk8DS7I0OBr6qZ9XVPXeNWwsUb6VRbyF3vzn4+WYjCFN2QTDId4P36+
qF3QAlpfO0sxzMX0pkzTri9ly4uitNi4fnG0P91CtEIYDYAKh/UJcoFtefhD+eGvMVlJyFNa+iT2
LY4G59ISwY9NjAEJT7qN5wvBQpEs41W0xPnLX1/bz9vB1g2h4NvmUJui9vNIBpbjPY9M1NBSjRjD
XGdRHw0HsNNNth9dgYixeSTtsgv8OX+nORIHSjNjUfvF2/p5FUTDDaEEiF+YQWIw9PlxokgZW7PC
ZrTUWcQOOuTqrEbIudIpG5CMtP7KVOJPywMeX3Cx8fJgHQR6/mnHRcZJNue9gYLBRW3/denFPWKF
o6dx8MNqBeB1McxItv3ri/2nm42DghUL2GWD1zDu/flmh0YTB0gLBx2skvemp25HolbvYs6bEwBk
fUfSyNYJ6qDjXx/698f2DxvgZpcAfGsrpyEDBVD/6bE2DcMeNEY+LWOU9PLBn6x09ez6Zajwc/wY
pdSNR8dd+DVVPbuL+lAPbykPzKWEK6Qtk7FbnhJ/YEHpsn4Rl6wd4hcQ9ZOrIJPudtYUknJGEusd
JDSm7hXroL1UPgTJlVIQlN1msKrQ/7Pg/sd395/kY7z9n+8g//lf+Pn7iBRrRqj69OM/r9j3eZTj
D/Vf25/97//28x/980Z8DA9q/vhQV2/i8//86Q/x+f86fv2m3n76YTcoppY7/QGXB2DKXP1+EJzp
9j//X3/5t4/fP+VxER//+O37qAe1fRph4/Dbv351ev/Hbxv34T/++PH/+t31W48/27OBvw3vn//g
402qf/wWBX/HEBDLMrjn2wO+vdf2Y/tN6P8dMYJbmwn54u94z29/G0bAmTie/3eseIghwuOBhgge
w7/9TY56+1VS/B1wIYzXAPhvku88/u1/ndhPd+j/3LG/Dbq/Hdmg5D9++9RootSFehPIMgAK+Fxg
bPSpLMCQxlKqCq9uhyz5wgYCeiW6ewlHAhvYvFzdvD4tC+O68lcd0HJkATia/uqPz8Tie/9iFf6/
nRAEW2iONp9QJGhv5eMflmGo//JQpRlg/Ml4HLG3qXcPfpVyZcwm+7aE8G2sWgVMqWoEgu9KsA3G
58ZvurfeV6H5/zifDFA4zIQ2Lz+oMH4+HyEdmqUEAw3fS9S3wFPE1Qh/gl5NFJ7f7jW8gF8zEeZT
6cMe30dEsgvu+ilORU3GEHbWf3i0/nUH/3jHft4mcMPSLUJt8yIJt5Tgz6obf/aw/UYyqenQI+ME
IjDByjBF31KmOjVByQfnxn3a5flc8m4MdnPRkF8l0fy8fm5ngdH2ZnawNeoQV39aw+QcoooTeVQr
ZaZnSEaRlTx0aC+rJVtC7M/KkofUSyjbA7xEaPZfX4Q/Hx4lFibyWL63Pftz66I0ovQKCJ7rQTri
qmVKkP8Z5zMLa1+n4RU1a+cqLxkRm0J5b37lmfyJw4LVGwpvvNbxZi0Mfm2+neAfn9JijUbnZ+uu
w0V6Q4YMAkMQkDzOiC9W9gX8y3ytBraEosKqDPvRRmfi0awWbCbsR/KrYX6s/91ndZMIYzKDJ35D
MnBbfj6rBDSHxhbORypRF750/jiHlRUqjeqs96MBboXL9M0JuIqVk92eD+zu/EqCiwMPw0zPv6Le
QtL5+U7Bdxk7HDw8gXjgjn0mQawz+G1KCiQzDKjCS3TxgY8Syrf+pYYpv7nDOkCC2uYRuXP+Al8E
JBJMpUu9IapykBa/RbZfSYmI5hicGGGGuJz6LgkqtzL5Shd4JJQM3L/gAatTrJApGBJQmJbWIxgZ
qOBLLhd4x8KgKmQHK3Nq65RnyBfWOqSm7kMGbI2nhffV2b774ZtgHCqL1Gt5Qv8Zp+WaiBzw7RLH
qjZeV0DHjzFYjCCozPLntCfFUEND2cKoIgOJ5WrRaiOW51MCawMXcyTJ2NWPy6FphTjaDkFypSJs
muq0sIgPIlNkQ4TI6eyhL+Y8r2IOommlVoXs8yFaoqAMm5WzyijVICssad7boinu0FMoUkVQnUJE
NGrhPQdemLkKDpXtD59rJCbFkgWkGkmOU1dxCt1Th6ibW4wwxweNpn+q4Zept9MPMVuCnRTCNQcG
V6mKIRBnKRHyjqCLXrc93WsVqgbcfBaslWKr60r4i81dJYmdVb1qSNWPBXP+G2KaDFLzwPZtK1iJ
pMDuOqO7c7PESHqwNB1lbVBaLGUUyfzWwdE8OSD0aAn3oZ5R1UptQCUBBJTLChFKhlS2Kbq44sju
emSYUrAa8UjK1a738rFE7FMR1Kbv9LSDVIHdNkMw9NWUuvhj0/DBXwJMtnmO0tJLXf99dWF8EU0q
a99hCX4xNCnzbkFGFzsB3rMBujopWwaxcFNVOD6wE8QPRYgbQmZxy/vFZ3ULo5WwjIUKB/DWQ4ra
dYxdFYcyQYJFPOOBGY2yJ61FsFwStn5f8eFfUXTP025ZkEFTNgEzZTPqqWLRct+ELkLgeUqQvuZC
F6oHHvt8r4b0WoPHMq5ei9gckMFKzJrn0hSYxuoZSrJ76skJ0jEoUZI3whq89iqH8Vvikw+4gw/1
TCLm18sEx2MEW/VQI4MYU3P4em1hJpHJ6paEXZmORVchJfRo1hQZ7Fo+igKmjaDKZ82Owe638hvx
GHZOjn05TZPb07V1YKDyaG+Vi6ITXUZoyNHfwEl+brZ9qI0O2Sqw98Siz27irBMXRHHvCstlXno+
7Q9eYp447YtS5lxAWgI38lIWJsirKBzItQ0UpCe2uy9iGTwDCFqTi8SLXXdwwTDYSvDwiNfg4NuQ
lGYAew/AXsW1/4UE9GrJ+vUNq1x/ZydPvvksQ7kfDn1/j2xDsdbwYfLujYsjeKiTPN37ynsR3F+O
EO3qw9Lb9cKbKUPzGV2N3VAr2peweUNNBEctBEz7Hce6MLB1B/WUN5YYI+OT+LgtrtIjpYBDgiwt
IyfgLi9Nobxx34UrfKekhUfa2n0dGzfs4EmyB20+Lgs46E7hclikVcc+hgqfirNBjW+QV95oOD8g
JfUYGz7Np0aGHhZ4J29DCIzPzHWwdMRNRwuBDLVS+aGtLet7D4YYfSch52jZk9CBh0udITFu9ab+
YexcDY94BS/8watwP8w1qBN+sEs7eRd3mYRhedhcjnFmXttiizUmYfpkdO/As0pv4b56Knh2YsV6
i9Xh0keWkyLxY9d14MbLfnmeeJKXZFsrKA/esDMdaIsVD3GDGJ34bE8aKP4JTY9J75ZKzIiA6bNr
6fXfCy88+IaKl5C263WRULiG+XMc4+vGfmnck4kKUQrX5KrKfalvs0KDS9rk5OAVSLNaaAtaIbuw
ommO8LLJL8aGlxIGBPA7WE7geFbUwnEHIYFRu1uCcQwv5YhR/zPIj8ltwWHsi3oqXMIzLOcWfueb
8RlhF/FDKvi8PgZCZNfODsN32P2/DY0jN9OExSBBpjO7Unln9TtM0YPhjKFrQa8z3/HwhUcRkpvJ
luxQ5UZ0QQ2JiHcvBBW8QkxdnO4ZlRGHPNSFURUvXcsO0k+7D1xnfRngIRC7znTuGiaFodnPji5Z
PXqBeS6ycdrkPQmmt76VdAdYKAM5p1uxARr6RICzns0oeg1rLE9GJfpIdYBTjG33SSeYROiPhReR
ov6RBsyHd3Ta9z/gDApqKKyrbe2JVE1VLBfx5g/wscF3tjmY0STZtX0u9sJzqrlIifCLWqQsv59y
M9wnXuRAdFsoy+uM9km9xHr8kepswHK80uUJ4KDhePggpzukePxuqWIu3UdcUAyBZyOugxluSFU0
AvgHGx0GfEYiwy9eAkEuTOuvJ5Gv+kWD9m/LFXZDtDLwlDgz3QCRIlJhRqBzkqKXIFKeo5gl5M0t
RAFoSai9n4dkXesJdiRXuugopqc072pZKFbscwXH8KP1Q7NJCOEVXnlSOw9Ffj9hd0bDIcbrMQqa
l7XJaVjB95ukUE2hwqsTlQRzRdXAr2XbpVDqoT4sxyme39s5Rn/ezfp5BMekzFQX3c3x0ld0ZSvc
4uADfFYwfvInvBQ8OGATZFB/dHWDqJ8y4ikmvSOcURwijbrer5HbbL1b2c2L3MfS90Fn9Wy3m8Ag
+mjbcK0knTDSidaig2nmOuwXlWALtMfVpqixStUUcb/veZqUAB26ColaZQIlOBbvBU8+a0tfBuNp
5v0tybZNGTjOodhwon0Alzr4RVB1yT2ME6rWY2IDrBoj3B1yP8WeZtv+5IkOzmEt8/bI802vx0Rc
htMraPzDoZW0f0ImaXimoQdOU6xFybxmN6bmjKjmvcwxJvB49jgY8lZomHA7zAIRHrQP0/QYBeMN
D3qBKHRzqV2ys8XQ7d263kP8QWpGjX8SEGfWhOjwvltJVM95dwjX9g2pNmauPUix+RkvWHgdRq3/
jAShFcRWlKGgkwp415582WHmlGwCiEkhCdmWYQfGUOVN8GtxVasLiQrV5shuJVcMQX7jPYXphb31
B78v3otk6Aqya5BuW/wIULD5N5wHvnkOwIyj8Mlcm2nvqJ1gA5MO/ZrvZ4nApp1evXTeRUvuhaVU
BNPLPb70gkkEQUmzlZUUtvKe9Ix21wMCGixCQ9oOrwaJefuxIiItLnukGKr7ebEtLyeOAUuZwSwT
xFBOadV5lN83cfaC7U3qEk/Bl6KlSHVwICSBEsUvUxit7uFZL28S27WPQkIGCdOHBisUc2XOmm6/
CGjnwaGYbqR14r2xFmhwMX2bVNhjisax7IoU3TvYc7AWyIo7YLnFFRKb4jIzwpQcRPQychOp+bjg
uacNJuyjzC9UEesPDMMovpZjOy+OkZ6hEqeeY5oGKBTy8aEQzsG4ObxmLQBhDwhFuQxJgveTSEzT
QkvKwGbkwbcu/CJg/XXUFBRUiDrcAT0jP8MIxd5w2gy73s5wXRwce2AkhufJQMx+9f3LKF79G6zQ
yV2CqqL2adK9FCC43midDrZkfePVIwIq79IExottMX9RwyYNcT2kSTIVRx+nDB6wP54w+1Xndphl
rcMkvJmtwQR2iI4CY9cDlijvK/gEsE0Dr7n3k1ZWiOCxfb3AeD4um17QZ6yuZ6eg/OF+I8scwWzw
nO/VN+2CopYASTBfHnbBIvI9DWHsMkx0rcTSvYGD8oRYrfiMPet6ahbUeClAbp8k+X2bDzAn3G5I
CiMtxKPD5L+SKXtupuYW9tjtDvDzUAYjvY9SmyG/IHnEfkT3ALLJnXBiqTmymqshiuUb9we3ayyd
DoU/de95Fw8XlILRn+sezfja+FgGVmwJVlzEUz6cOQdnEx+0lK3M54/RglkoqO6fZmbcQRf6FgSL
AGQ4mr65wZJKmzG4AZuaf0Pd9UO34W6Mt4l1vp4jV+Q1Ul0lXM/0KQGN4gBW8PiVjPQpCVRXMt1e
cTKEZaBk/NDnQYPmcSG7Ba3YWPnaIsxC5/mZoku+jFcwHduRLFdIb46Rv6oRqmHsHrOgGcV/ULEs
3RkD2x2kkX0L2riG41llmd8/zoN+nPNpvAU5Vz1SF+Hfk4ZBShW9hbGttWP8KqLsxgjh9vPcTZdY
CzlsmTB2haR7PUgw95fI/4J+kVZ0xg3SeJUQjbbdmTph8ctKSFguRfRE2Vol4XiVNgV7Hnh8RM4P
Usiger2cgvjrtPFD8nYmVwOhvM6QaLoHWf4Z74/abT67Zd+g/PLnZaqjQYHUKpsElyV7H+K4KedI
PE/O1JzRqpjCvMptHJYrwdVsGTqlZGM6t4rfgbvGdi7ANC8S8Tn1isdxwNS2gGZvXwi/uU0DlMGp
dad+aKaHkDdfwkL2x8QMBN69Ljw0eh4RN9PwXa4XXoXGC/dGoVgpon7cGRjj3wz+eJXACqwKMa/Z
g/E1ndf5R4RvP9rsNfWC967oH7Vm2NXi/ALqca8mpg0qD/VW5ZCDtAvNYl5pZsF0COJ3sYpqKJpr
RxCJinGTLeccJrEd4mRM6KNgHS7WRdf5tN41ZjxGyJzXHM4l+YScDR3qPZkjNJ6RFueu5UFd2O4Y
D9rCu1Uav9QepDyYcw+3hc2LqgGt52kekwkJN+F8MM10zguyBUMhrHs/9hhWkonM/Go1/DDDqqxM
iMwQ0efRMpv65seSu/7Io5kjG3g+jZMR53iWah+xqTjnbL0DbjecuGSlCjDvVJqRWwy8Kq0WxCV2
C16KosKUD79nXVI5n1/5y3izaneTEXU3ATwokWQ3X7ge9veso9FFtExI4qF4HsPJv5eFW+/ScX1d
x/SLbbIjAvAeF2puUl9hkRoWsM8DdYzA1iiTdM1vAtrvEhn8CNflthPguHrq1I5TFdpVH1yKStTJ
E5qKS1jwodDwGb0DU7CSZrroUpdUGH1C9PFlJvwa2TlI835aRndFp3lnVbsX8Ue0eG9eOKLnk6it
vasJfcgs+hukWZwwVSmp1+8y62F5CXaFBqdrHMxutOzQwPcNvYR6h0r0a9/5lZ/naCHR4JrE7tbo
DHefKyOAIWGh8u4noIJhWWSrIdeEFYS+FyvmdTfw7E28R4An3VDB1p8PVcLzRVZBiyk+VpwuB1Fr
dMlyKfJExicZ0wgWd9hp3BEXRokD8RoFjocF1jnsm6ZtYQvs5r5IHyexpFOHtkjLBq0bhB+kTNZF
FFdTPHJ1JVoaa1aOwhZhGWYrxpLlAoOi6QVq5Uk8ZxMUIDfEIpbwpUHCVv/kkw5pD6WXdHhiDfSV
I1BAp9QxaNIe02Nk6dTZ1FF1UrCkw+G8LBwEmgg493+wBi2fyvRrTKawRgbfF2i33vEUIFh9rd1q
nwwsW8smavq6GUj0tqnrsKv2Fo6xwKtRO6KiqF3aujexZBe+b8UBIIku28boXZ+o5gcQVwl5TgPb
ZNliSCapRkHRz3cqXVLQlEKLghkGZxxm5w34hldxRO0N3myEobuU3wjgnjAx8XY+9Yc3HpABcZeM
DBWCLuYagBipC+I9xV4ev4YofVr/28qo2/KSHmYbxTsyObrj3YTXLmfqNSXtPYj4Ma+w570GQl7M
soj2iIW8Q1RI8pRbVlTwOz0ZwIxeNhxB5+mDsmvfhJVZ3ZM83C8+4KKiC26bNZp43SrxoxDdlUVp
eI9RdNthsZLh45wWJz3AY3wYWVItOYxZlF2n45hFCmgX27HWnyEy0eSC8M7WiO/sjizXaFVTBVTG
A9wc5n3il60aYXKqsguuNNI3swUlFvnu4SHDaAEtc5vestVbYRo/r7KE929TTp4uzm2av/i6Oy2J
nrGD2GMbBF9Vt3ZFSdjsSnBMuzNL577GcPpWJkKc8IGYArVLKCH/12flQcAJRuwt6M3sIR08DplT
/0w0ap1oYbJkHQBTzb09WFy3wuPNdWw0KEcCfJB2OGJZL25J4nAfImAXJTLa9MUIu/W6QJMIMNKb
TiSdTWlNBxOegbJqakL2Mq2zfwxz9RjPikCf7/Rp9dRyFdjoiFbXHQIB5BYpP3MNjCe7zSwBADer
SFcgFMzXi0e9N5qHsL6K4BBNIPfE3g+fEB5PGqVymwSHTgJIbQps8gW0TiXYNM+t6U1thiRDzFqm
o12owlcwSAnQB3TL0yJPsDu851GbonFLvBqGj9ljhOpkwAVHC6/i4YnnBT3i1cKavJp7j8KvTbKU
VZTm8dFHqnH4u1EU18tZoOSqC+Z5VcAHUXZ0tFcjkqD3CVLmypF+jUifX7rGjkcAnrKK0XWUDWDc
mwQJFcjKMcgEW0Bmz6fYgdywTtcNMMlDRyDLxHMYoFxGVn2FCFn3NC/ZgypALJFwEkLFs/I3JsM7
GCbve4wIa9na2FS+7fOjzqg+hi5+TdByWrBUq001duYFb5+lUuhFDbtuBmEvPDidlw2CnXknukvP
772vQRPxPbwCv/KM3kQkAr9P31DAcRXM4+wBwvgzxr+A+Uk8HkTYPyQ2jK5FD/tzneGqwdR9KdWA
uh4mX7TGLGAom8VrarfwrxliquGhsCTlXIy8ahJAOCat8x7YIVvRzrQgNpStacgxKeT16g8fE6jG
e8jaHIB+sP8jPB2s67/lbUxPDcP6g1b8EsYmMX7iQ8lzNCPAhrrzBtBXi0jf4LgCSDjJzgNj18vY
HqfCwLpBkqItuyLqAJAU/uXazfsVgxDAk+BGQVzUg669N7E1+6EfAvRDm7nVWjxPy3wDR70vkbCp
q7q5YWeYcCBH16zkAPfxuXQYwByGNn7DljM9NYV5XhzGtLnvDSVKnVv44DEglAvYT7EXIT+1IQjv
8rKo6v30uxngC+lDm/vNn6kP2r+fgpGVQ6q3FEibEuM2ioE1m4aF/tp07SGWMz2mAFSver0WOwSH
YkbMkfEi+vjAB3NSaQu+DuNraexCj8aqYtcI+xSH01eaZ4/hGEcYoEBgzdr1bjHzzsRDdMALiwJI
Bvbgp3a66NPsCGJ98iI6r71VI3zlheUHZNa8jmNfgObUvadDUsbjshyQb9zvvaHAhuCkAEQ+NrtE
0AOwNP96ygq/dEAxamS/Zy/BHHh7jMWzKoUx+E5ArblIkR3S1Su+FOit6nBVbhcNsX+LHKwzMIUb
561BFSqTIonVn/dFTnDxeAHPZe9rSwJku/Wg8XpN80X30kaQ0/vkaTTJjQS0BO95Zg9B1ExP+Ty3
FxMYHjNqOzLvO7xx+ynhIJIbLM0JYhB3g7fgNjTQuoxgctwh1Hyo4sJ8zCYLqqFlrNIRsgQmgfqo
Hfj0CCMMhWIi/NFNaVuHSi1lBulrBjYPyqTBP/czexrz6cJ45lY3zaUYbYQxSu5dgxTwMZF4Pos4
ewrpevL7+QL3oE4aoU6QjmYPkqsfUcCOAi0qmhUd11IkmKlB+IxigVlddm599YACIrGRaPBTQliK
JQlC0tRCr0Ji5N6BsHRh02Q45UZn17axVTex+wUpxjulCyeABrBjk04oLjE52sROBNgZZlDuIAZZ
XIA31R3hda2rTOEq2Ejj6ZmUhChoNFjMYD5N8NRGTyD6Rbcog+MvsZZ4DQFcXKBGtnWEqgZG696M
cDCYGe8Sg64dI57pHLoZCwH+N0oQSJl8LAvBovlTyzQtOUEBm2OlFLm9D1wYoOWJZjDgF1M7Fcw7
ObJQ7ZBjVRwBFV2gM+n2qzMAMXFDd2nkdwcWwmlXu3WbU+TpdSjQKtmo2Unn+1UCKUqtPPD5Q45q
qZj97gyHouyUzNgYfRQldZG0F64d+TEA2a4EKPPQZAH5MLOZKuIZVMkOxk4YpQ7vMBvOztkin/LN
wSEYOfByZElUsMcbgeMB7gu88boDllyjIgOAxn1+g9eG3EdttDeenx0XHPLCet3B7yS5TePRYIyM
jmYzKasyE1G/9j13FYz+dIF4WUxnWXKnYc1Rcy++Ay0cpQwKz81b8UL1A7T97ZsKlpsgc5hcpD2W
xhkVPFppZ9g75p8JrK3pOQYFOqrtEKEHw3zikETF90yFpkLU0R6kPIXeFaz8sEUuPCGFOoE41u4Q
6GDxCAyYoHRynd84SZqDidKrMRdXJB3TIxqc8amfMFTFQvWdh57ZrbnW6NRtd7UUw33eYEsfQLAe
SE/PDP30njqYN80zQd41ZBfA9l9gF9XWaKeWE3yMpjsA1PM1MgDlYdHwyOAeKCLxpLIrLGR4dzxG
a43AoJ3IJlLqzkMHGpGNDeD0dY4u6TpryTHDWZ8MXHBPIkZdCI/VH00ossoMU1N2YUFRbRtTImLV
HmjCptPaJLSOvDz43oJXQWsQAum+X8E4NX53M8Y94oZ4JB9DjYqNmhbmBljjrcnFTdC2ALQQX42y
ZuYVULuh8gqHElBjddOJFTUW/q6E+k1cenG2nmasQmWwvYl6BfcPDv/RkRlvGstBRgG4aMhvz8mo
L80qu3CfwdQLU+mRTfVsYlA1+8aysS5SDqhglIn9GAHkYHUImbvsJNrjEopo/QDajEYB2QRzUYag
dgQXMDeFhEguqrhdW+hO9n2rMNUChGYeVNazh9a0gqNu3BDOZE57ACKwiHuEhxm6rzbSsOKRHEn3
1RYgP1w38AeAfYDB7GzbzceXdZrZd9/zildQeabnPEVlAgUGZJKIsvWSrMQoE+UUEIcCLa0ffUHV
7l7kZsJX6kDntPLabpIoKfzGXCkzoJ/OEp3lNQC6mb9L4BX2Bknp/B1J4Vin4KMz0L3NM+6f5dwN
mBLDrplgzg4wCyBRg3kiTCWHuwz8EYOGKUyOsCxl/hasUACUkozlFQXL6SvQHAPcx4P7U7kgceXc
N5gAgwljGcDdYZm/OAiHFEzaKSVnDi8omJpgmjLuQmqDGxOBDlj0s1vReA8Cge6TWdqKhR5s1T0L
jP2cuqX7CnNmGHj205R/GzjU3qB8kfFZG7NqsAAofRed9r+T0QQUXDw4TeIlSduiKoZsvoDBKxr9
Ra7vELJwPC9dP30MAYvuMDjjr9yjeCozEKSDfSdN356iedVLNXVTGNWo98R3As0hPObJnAOmgZNC
X842RzBwQ7qNCgZpJMOcq2t/GM9m/CKdlPH3ZFVQY6NBiGVwLRJIKMclPsAstD85SHuwtELMelu0
KFzrFQDiWxCCWIFRvI6AUs9d0pcgiNNmtw7AUs8861xSZumyvjDaIsdHC+nlJ4oxHmwysec8WWqL
5YhhRYOCEURhDVwRCsoKkl+D6ZHQeF5wTSfYJcUqBlN6o2zKJZ/0qRi4CXYrB31IUDBDKuCeNgdW
my1o9IFIuJ1KB55gBgZuRQ0zhfAJ6img9sE8WFGOORT/Jy220i2bEcNaTkHfNBXrXddUXGbVDKuE
V1AU8rZuaGHykhU9OA2ktfIb4a1eSzb0GGYEMgY0QWB8A4hkkbJawiC5HxhHq0RYOsIGiKezqlbE
2rb3oJR1OFk/na9NAcb5yQsB80ZhO7nSaeFI7fVITSwjpEDzHaVdeg/nOrxePrfyOl8SpJswG7Rf
OzubZ5phKO6bJEIBTFiLFZomDpXaHGBUJZC5oDEojdVF7P83e2eyHDeSLt13uetGGeYAtkggMzmJ
FCUO4gYmUhLmMTAE8PT/CXZf6yp2/1VW+7utEpnMTCAQ4X7cv8yqEtPJQQzSmUN9vIs8rwngeeFj
PwzWt7bgDMPQ827IjvtQdb/6vnAqQKJ1/+aRJcm5/xvncxM4rDv8Y3FY9278OlK0P+k2XLq/y8Wq
6UefUn3FIsjZUdMUxZPaW2s61uPEqGBCqd5XS43LlciNEdpr9RyZuPnQjTEJIZ/zdyZEeI3nXWDE
gBPuN2U/NjYoTAFY4cnR+tJyYvpUkdWifL8Jg+2wmF1oJGXbBT+syRkwO7MZ6r2fSip5vHV+9y6N
QgLC5NI97NVmXpALREnp0c1x1xlf0PH08KzXcS7XNWkZ74UACUq5nFRVzjOn/zUvOQ5O7INbQy5c
qWYndYya6z1S6by+FcEi7YT2q9GLd9VYIkrtHTvZ8KsVZZgOdRUz0A7Cgh0lo+WRqwLsG4rx1qha
YfVZeVv7K6KJoQvOfYdYb8eavrlVO0WrYOp2JNWC+bQwLDE97IOk55NTxGUp0zpe5r3wIv5Axz9M
fW1dVpyuRJR7K04Tv02WPFCgs6PVkb5zsLxteCyWxTI5NYd1GKlBbDidRO++kdqaKWiQ0OonV/Tz
veuW5aschHoakCxk5BVBsyeZT3POQexsUvEX63lOduanfO8qU5rRmk5l4ptdDcU19YbHKlQ1gs+x
RiGtCKvT5M5ojm95xpbsKLPS5CYYQ34mYOYY4bjKekbANTFaOI37CaUZfkGPaoC3gklsFBF1yRvP
3JmVHHxoIA9jpGP5UjW4wAyR0nVM0CVciw6L9W0u6SWIyDKOX2keq6vYrBtewady/RDIHiWzKxbr
s5EZorlMKfetj0Y+dUSCmUO9RESCfOtiH1DlIpEV7H4RwMyZa4lp5LiENuq+Z+eu4DibesRbRRV2
sWjm5sUaQlpNXDUYTkQtAqdNBkTzet4y1UxNbSS5IbxP5Iiab53agGBiIUzrsHoN5iDF5C0Xinoc
Z9uiFBzHu3TJKAHd2S3Ofzh5znjm3W1V4vei9M4Vxayf/dKjzpC2rblI8ElFc6Yt1fxSjsGaxkFp
oQmWQ1s70T+GzN56uYUkI7YqfXS3Fs5tEq7Kj+yR+h3j3ly+mUHT5Uffgh/hk7OcN4YO8WaF5Rh8
+bbLScNfpNMf/xxU/ZAmph5Rj1cibwn1T7jM/tjhsbb9lnZY4MnGgDKABiNsO6A912dDStUXjoph
sY+YSBxoMkcfN4hATxy6Rf7w53/LR3KYP4W/Atqbaj06lT42N3kVuw8c5TFJYSTCg+lMVY2rOAj7
YLaDBgzH3Qoj6rAmDyu1q3jI2ZnzL6L6/1IC/2PrAoP/f0zgy/rzx88/xAref+CfMQHb/Y3rBDjO
ZDIvnKGe//zPmIBl/saSRyjWpckX8duH6v1XTMAPf6OkAqQOEPs9jk+C6n9jAt5vZP0YM0wZEpE0
XXbwd2ICfyzJ0zEBJ+DvI6VokldgONYfyeKB7o8aFnLnzO8NAycIFH5Epx7SsC/YaEa+Ua1vdpcX
NCP2YVUdsGSrR9PPPe8vAPgP+Rn9t8AM64llFudNmvs+5PrGoWBMT9bnycL26xZ6Ys84EjV6Z2SW
uf+p3RW9gt3erTZ6Tea+Nsas6rgP0/5WUYJRHrZNCpTwtgiKQ513vYy7bVUdLmZJ1c1SK4yKRRHM
APSAHji2mB9DVC0dqWcnnbrbwh7b5cDeenT+4t19vElND5sLrj1gYCYftfnxzUENMHd9KwFXdvNk
1GVB3+dghz9WhAsXCCjkXTn+YBa4zxZ7KRX20/l3l+V/iRj8ZwaDEBqRu/fopI7GfwiFjFXTKDmh
tlkIuOYFeqiv5TuPR1Q7jIH3yZGEII8qLZeX3ZLIn2IfnK/rgK7BVr4jPfLnf1GgUx//zkzpvAEZ
Az0vgk53mzDph7yB8phIRA1JE8OZ++YXvIquPCg6Z5vj1E/LdJg8Y/SP/m6n9qVRlNsDR1RhXk4F
rd+RvYbpeNMzMGs4TIZ0O3py8925aVtK4Yxm28KkhtnjDLdl5ms7bt6XKu1hg9KUOjd2FnnpawUE
b7xdXFSubPYwO9HnrYcCv385B+ZkU9HgOLvxFagb1dTq87a9ljslS/FYm8q7hLqjBo6Q4fd6Xrsl
XisGgCdjEeTUKTQdO/GNKictU20eNOpmdP6BlUFmFwxqrcMkEyqbKfwlMXw75KIfjh6jAr+o0s0M
UoGTauLC89f5ymuCpYl2+t/CLwYHJudYO/5kxVOg6vpt3eqqeWLielicszbdaX6kFkVwGhynnVOe
bPpDkRvtNx8lQyt9EocjDOsWQKfJ2WN77rqBSXqCMYFLgaJt2qMNtiZ2DOXetJoV76/bGuZJZVRk
iTnLtnNqmZzjl3DY/TMVQhwiuXoAQtahINDmyCL7q3l8FovTh6uGZIqDzURA30VlA2n+46plMOpH
NatjHdJFVtMTtTv5cpaSegFi50pl96vn9dsFzIJh36KI2dN1H+oZNg5wXHB0YDDax34J1Hyesi7k
wMS1MpzX1Wo9ZKhFlGfVly709BC28tIrGAoQV8a4zAeUw1YzpmjskevMDODwF74htoSZ7SG625Wd
NDO29IGbfUxZaIZGHuDHRy0ygzolInP3IZk6oMUY12uqTlZTNEiJcCXfAk4FcMdYbPJ+q+oF4WEs
Wo4GyG7UCPRFPiWV5Dcj9K3Z+GDs7n7kShPuIZc1kAOkRZMfELixMxy7D9smsm17fGqF7e0gz9hJ
V7t0x/WgLMaMw4RYCpJCuY2XGJIOuEu1lXt19t1CBXE4OBk1N9Kojz2dQe1pLdIVRsPw9M0S1J53
3ZTs8dBrd+u1dDbB5+ev7YQesJtTwpq/ca1OSM48UCbPc2JlWAQ2lo2swbG3KcZI2gyg/ZBl/vza
B8U8fU8xsrDwZlGX92POevmJctHlcnVWuSZgILKM61JpXC9vVH+D+1F8z40t9WJGtDe0xYUq3S5q
TJ79qJj31kSUtO5ptGwinaPOrLFGs1kMgjK7IA2iSa181zg9svmqVGjxDTrukD4prMjyUA8Zh3Cr
t9z1kI24jdHah0N/ZDeWLwlDwF1cN9tj6rHTACSSZQGgj41i5DDPttAyYuW202tPRENCkSwSJDhd
+AzIySHMgjfWzxYV8xyDVip4LnNYjQ7Tt+ZOg5mByBdjhhHWEul/UHT4jvHWWL1CqVjye4D5Ybi3
Wtp7Is4JetxaKYq3vJubijwHHeHRxhMb0bKHKMd7tmAkBvq3YmrcKSAnQjKMkbULqzwtdUjLKBoT
pLIJiOEj3ITzQOvgPJdRh+MOdVdurXl0W2Mdkmqazfqg/LAyrg1DdL/CcsVdzUQeeolprHl9ridm
ScbO0Gz4vF3o35G2R//xyAwQF0KnMhMTg9SHFqyN1ww8nEGlohpeTBMQOCqsrasTYLmCXXRa7mM0
BJu5HkZjBVham3xmfdOlJV8CIYMsUr1r/bQdzOlEBgun2FllvZ04tex5oEGofjHCcQGyMZVFUGl3
DHmeuhHYbs6tMo+ChhAC6QwK6mIalkEKfGQ/8DJpbS9NgeF96Ow6eBY+BvVhsuvitSpt/3O4hYVI
VnOqJJ9/Q6Efgk5YxTXJmScaWAiNVYJC5sNC+A/FohLpU5rZ481kDtI55mbWy8Sv175NWMyt6VB7
qGLMg279ltJ7bwLEcCYb4mdBsyf5Ed4702ij9ubKNg5wCT3SxlZzCOrBtZxTORCFuPQBR/xIrz1e
Mln40nd7DXIWg3iPjJWe7J1TlGJeIX+0aX3Ku51posDpoc98uLUGz3DykfDyBpZ6zAeQp2PJoI7Y
UsvwHIabYtJ3J2zC1tTMLYfFcebm0pMTBaVpajG5ndABZ85UUVlwa1b5uaJMduKUborguvKG7I7s
xWifVCOH8FBN1DWTa+F5jImsivZptZfBurJpOcvAosSC6bNse44WkzrLHapxkF9vyH4IS/OcEx91
eo5YMBujNtmr7jRsPpTZQs78bDMicY2lIQjt9WXFLNNRVdOr2a+jihePH40C6Rmsi8ay3gDA1sXR
dUx0qUWSoIp7qwLYKplOwql+gzmIp9Uvp5jHZVscGVzS3GM2yzc/W/yfc546AYmFbLj2cyrpruwp
H/2Ldt2n9tB0ASIn4mCDB81gLhTisoXtdmmIM6PK8XfzQDJ5HQ6db7cvMEf04GcUM/HCi+0mu6B1
A3JmrueocYv917K2BtBtY/HMNuo2uFcLeuQJ94wbq6lrOC4zZyQWO+/UOcwwj30yZb36oeaOH9wL
FIiTbzAuk+51ptpGNPQVDhiQUfxq8EsXPl7KEaj0ttFZo9rj88MuEtRF7MvspAcf4Lc8KdgUljxK
rJ4gygELqBAN7h0zc7zISynrjiicskjRQPM4FwiN9giuVExlXHHDZjcAp2EHn0hJFJxIFj6w7dzG
y2rJuzevkcF8kaeFV18URKKrO0jzCu1/NVgmJkM5r4aFQHEq+DrPtkyN79I3exP+cB5u98bsUeDK
Zjyl+9D4V2qpevsA6xHSPB/WIHBM2ygLLrLOvLOZzU6Urw3nb5XROS8UNYc/lNnhKtcIxVU0jsNu
RsO8WC7+x0widc9aR1w2ozbjgywv12MPCYPJ6ZPJj2qrFCLZx929MQom9zFeG/Aciy+Tkc2U5ilS
9bTk5EKAuqNgVKxkA/5eELmL3T47pKcuHFeNRGX6VH1drEVzqpMVfmIOMJZpM+F/JQu2cnZUpVru
62IxWxawPn/AIgnsyFBrWh4Ds0WadiQ0CqlFYw9id9zUaw7PSNBsMcC6ipB9sQMjIYk5cQoFxjaV
c96U8ENapApzuCZp703HbXE2Pwk63WVvOnPxXGEEeegzYflWdKkDTST2wE5cHq5fTXpWukT5M5IU
9DiajCJFiS6WhSOwy7Z1+yntme53ypoyJL+RK/i+RhTmm7FgAZz9fai/9J3VVFE7MzM76jgXXnVq
9PsjSa/+TU5jU13MjdPlEWEm97XCQv9h93J5Y8wPnGNReHuIoDYH6tBB7D8TkQPF4ZnqG2BTsnxs
BrqYgDF1oIG9i+teknV2V679zH6QbO2NiNgIj3mERaD6ya767FB3Tvt9bX0wBYflG5fJFMUNaaGN
aUa2LZ8482Q5eK/tNwkJE89nxFMQ8INsTRF4WZSKqGkXOURmuI/bOZv79LM7CvXs80+247Z5Jc/I
fOwuDJit4ND6dvFdLiskXlv6vRexMdlb4oPgEElDt8mOyRe6t20xyz5uhqpHqU0RjyMrqFdQJLfG
RRP24F2mVcYeI8i2oDlY3EdcqTPaNJCl53/djIWAD7Jo9cselegJoYUdcJMFU3DgkOAQU7PTJfJ5
xL3wbAqNaM5ycqq9P01FLOxpwNWpRClOgMBsEW1cx2u89XSP8UwskBFrM05DRxw2WQwDTZ9ZW6UO
Lzj1Fk9qQqcXu9+z4LhMKyKjnG5xa0r1Sy6tvxw6YfbyMBR788p0sH2KRBjwqN633Xho2Yp9YgUt
HOimYvzeBznlMrLzHcYhjGl+afW4Uwf2S9tXLzfEQ9vkOkK3CLkd2DMwztMVc/lrxZXKk9ywoJQ2
2XIgDvOwJ17Gp6ql5GX8vL57pNWu5muyxTg/QPHX5bubilNHja9VdCdTm62QjCaD1jFgyY3014s2
ZdHYeyYHYtTuKZFeDrEgytrGRcoj1KitXaVN3k7bvQW+r6MN4FFbwSvTAw69todbfOJcG8bVu3eM
AGy9mdpQLrS1nJGEOKXabq6curiwZ3kTbi3ljvjRVIc/NqExxywP/kWgXet2zs8mNaGfCNCV51bX
LGUMyD5wdxsnm8F5DGtOs3jVbnjXlOKGq9QgJ4xX3mvX3NX+OeGh4TNh4O1i1e76iM2eF34WS735
KFaVLLtXXXXalc9nBkEMLNpT1benTlG82GgnXy7dW8pp7pBZ5XC5WU72pQ/6G7EGtABkxgmkV35f
FGovLmSt4kAzA7mmB1an324r8nynBb6A6T8LYnT2w3ZZlj2ixVG3qtyJfae4sto9YFoy1a/4VzfI
CVoU2C/Y7d0Gik7CsgjcmD5q42VWJs/6UnzGKUF40ISEdPcbr4ISP4CL27rrFGumnZaDLJ3sjqqo
kxcO7YXVF+LCZaffaRbD1VTGzg7rHAymSRp6+CQpg4bNhuLYJdsDUulmRLoQmhPYQ7ZNcDWPa3vP
Peifc82E7NY+AHjW+U9g8y+2JkcA5Opzz0wXZEiCUMviXBBWm697GZLQzvHtMC9K8qhkDIzZsw57
6SZ2FgL2DxBfpYktV2qWRWiqxcWaS8x30kUzLxbwy6IpmOkdiEHMbBJFvdnR6sUYkWq22Jav975m
aRqgmkrTNbbmbNC8yXXM5XWlGRwGbkMlaC7H14SOp1kd+U9sRxM8nmZ5Nk31dJRFQ1VC+tBU49zR
JPXgagooeAeCRs0GqXdMKNDEkKb1D6sEEuBpv51yHu1RwaUDgKzxo12TSDVIUsBO4rPSpBLGfnvp
aHppbYP8Jh1CrGfNNgmjnKN9ZhvD3wo6Tg6IEisuXDNMUw6dxX5TDRwfxqw6s4s5jgSJL9J8SL/5
cNN5TUNG5QSYHLlkRpHxc9cg1uQNTrzAZq0wWj2sVrpVD0rDWw4TaZIAnsvRYBfZ2zL2hsCKOtIQ
V6SD+usqLQ8jj7JDWuYcgVaeYWB/A4mWHF+zQ6zl2YW9XUpyxAh/Iqn57g6jxs5qDaCRPB+PULNQ
aUae0lJBfsMkSyUWqFcVJK5ybqUm2mYqCz9RSoU/WWnqrQB/a8HgiN46B+bFjsdy88j5W7tHbKi9
rQKDkQuldcfRWjEcEW7MFzJ93LxVnKYNnkgTeBRlAvaMUHkLo76eV03q+QsJ0LIPONar4iSaJdXj
09ATuEFu2L42xwyo/iQAAFtAwF4TgbgpLwOIIIVdIaS8ZgdbIMJq8YbLXHOFY89tyaLknHQMPnTq
tyzI+Ro1j7hP26fCxYqet+1h1ciiyPz8PFic62cNNJpsMYTWkKj68K/Ixz20Gn8UGoTMQjhH6tDC
0wJkeyRxzscx5VCQVPMn9syMP1xOMgbN1LyOG6YPEdK3WiOYlYYxM0ndAUx7dh7cFcSh8tkj+nRX
RAY0Z7F68+O8+o+bBj0bphNyih8vjHcK1Byt4gqLHTaUeu7H2qpBpgbiaVG/bjujL6ogLkzg05jr
qE8GKRIC0l83+FRPIBBApN6JrO75urv1MR2553IIV0OjrqGGXjene60WkRDmIvkn61ejaIprXL5P
leZmq3eCVrO0s2/Yl8Quzxu6IFrtTA9CoeabxsHlLlLOiH5d5rHXDkvC2r/hJ+ojhcZ5B7hemhg6
MsmgUzYtiKdp3YzDWK23KSp4xPycb7YmhUfPNLjnND0s3HNWwRMbmiweQYwnzRo3mjqmPSa4yohF
cyxtfqaFeGEk9nymTzI4T+/gcqsZZlVMx1Lanz3g5ukdc57fiWfQ51Ez0PY7Dk0nKdyGN6NfaFpa
am461AT1pFnqIe+6Uz311SXz3zVpDXNNVAOQQnPYLp4vUTION70GtfEb1htbw9tUWIJx94GNzA7a
TQyar2IWEGcm2LdhFRCJAz0n63Rfaji80Zj4DC8+anCcekoY8rxZ5RPTkqDLqYS5JwB8wS1CbJjt
ZMRu64VklJPsnuGDW2pUfQurp1TD64SYWjARQKFqyuxT8065t2XvJFmFLksPOTF6jcNv/Z5+bzQi
LzUsb5RTvhBPBKG3NUzPUY+jWt+okw1pb2rkvvU7wncaw2/s8euowfxRI/qFhvU5UoHta4Df3klc
pRrq7zXeb2vQn0QrzD8MiEs1LUGAlURAQHbDWyAhBx0WGJvljppOSAxiBK4OFLiqH5LarJ6EDhuE
1lh8sQp5lWVcaY3Pk5KlmYTChPN/YVv9HUctfAS2Y1e5jjTM7+mGyrK+GeQddh18QAK+qEhCjDoS
gTlBE6qOSTDrG2QrJDvBb6QUn12kp0aymjpjsRG2ICqJnvsewBjfwxiCWEbBkwysgaTGOvfIwzq9
gdrARpFAR/+e7KjFcN512qPTuY/lPQEyGBezzoQIj0xvxBSC9p4q/puK6IjxHiLpK+eOMgk7anXC
hMoJEZvq+/wePilbmmaIozjEUkKdT/F0UoXpV5+lzq5w3rlsCLNUvY61CAIuPOGnl6Vu5bXUERiT
LAxBLHXVk45Jp+fOnN2XlNTMQLboMOogTe8MqFx5MbVfrZygzUriZtDRm5oH3u2m4zgrOuxtqCM6
njHFhkMYcJhR+3OaxY9pA9esoz3ee8rHeA/86OhPq0NAO8G9K0ungwZiQpvOCxk6OWS/h4h8nSci
fAXRZeiUkaHzRqtOHm3L9nNSL0onkkgmZaNk6M/6VNjeSbbhgzL3+dBvbXlTYFYg4JoBzOMQIfdv
3nFxpsb4lDJ6or7sjNndbhi8N/U/+3wccwKCoAfnVRZITlwPmHRUIBdax2ceHv8OtqFjiPnNXLSB
sx3GPGuHo9jmgqfSPAz7iU10nxFDSx1T3oYIi07cu3ZufKEFrjJOpWXk+23hMX7ztbcrp3QIabRG
+1LhVJicqIJQdcD8rsexZGYM/RNtbqF3ORoI7PG+ysz+Sl6zbz8FqcZuWlRv82H0nZnLNwxb90yT
hMw+2SvVj5fwaEN9HQxd/mxsQBkXTsfp4jRSD23CnFVN0V31XPTykFUiUGffWgiUk4jag+4njKfd
EvWk7+mTZG1c7qc+7ANOdp0BrhPRc2VaZ09V9kpObdzKz/ZEc9MvxwAfBH/QhzHGftExRsqrFYDA
93vuejQFhTvPw9QtZX0lWx7mTzoMN54B6ofxHFgdJd1m0KX+QXUcpR7xYxZUOb90SQYtfrVQOSQG
V3LRN6JL0Jk80z+CKHUDDtSyDB4L2x7sPwyFvE/QVsj8e2tWfnUS9JbNj2unVv8BFo6kImoIFsLz
agHPPTk5NQ93Fg0oDns3mU6WAXnKLE4JzWEvqCE0hjGquxphMPh7Z+GdF48t4hdbma3Hnq6yxvO8
9p54wn0YtyDJEHXhRr2CR/+rPzAT8XXmShDTSTBWA4RcFE4Td9k8sDXa67Ajo+EHQfPcM3mrI3xo
sCPiYMP5RBVFPd1CRDFu6jBRtmKfOWKn4kqNs69OhbMszbVZ9YN7ajlyPfegingVOfRvrkY0AzVW
4lcbyrz9POQOevZEtOjGDNY8I0WyBe4PQ6aYdpnhBvmVV3azRy1Gn1XHFHWXvi6VbeGZHTddM51v
VeGJ9pV5ubCmJWUrajLYIjIbbzFjp9AdaBslUekVPZ+CraJXDxu5h6Z5QdO0f0L9k5UQHEDLT8YQ
5MPR56l32TJSFJZoMEScZv7kxyHlEnTDpw7H/82568v5e74ZZiLddHn0uK+THRH+1oL6fa1Yr4el
dK48FTpXLXyyQnrWITOaVthPWdeqGJ44kNh3IgVAJsOD0P9tUn4OwB/YX/1ZXed2xZD0ueEkada8
89Bkxa5g0cbFRyFnSo+4yHLXuM2azLibm77PEppPLI70YTD/qDqZ3lhZXmUX/CXeKwIGNzT9QeK+
4RF8m1Z9/Zi7vXGNInFL6db4LU+99bh2VfDaUEcBdh12RZzijtnLBHqxVF3zklUbNCgQ2jfP35ZX
DN36VDHB5ESRl7ofSXbEBP9JeXvdLoaILqfyaPrtcrXPNu/Uy35OElqXiVEHEKXE9l8X2idp3VAA
hNsLVMphCIPL1R3kCSQiOzCio7tEyTTPZEuJmcAXK2XdOuObr8JL3yj52suwvB5LwqxdgY6ODTyc
RT9Wyb6Np4CF4Viwuz/IsZFcaZzKBqSpYV1/UBh2BYNyNhj4edzyYIHsCO9yeCmiFeCklfG9g/04
iLFG2LfD+fMORn29dcPAf2zn6ggRt9VUNJEb+qZagzmOW1OXDeKq2sfz2iiRnSQhtDHC1gx/gjmm
DzAH+aVNlBY7QEz559ToRqozUorZULopwjmXBIqvWMaxv33RlfBZIcQ5INxirpcZsFZ3zhz2nXEg
ejIMm6ytHxY5IT/OyRnWR4948JiUFBbgE+BzMgmkdtaTse84CXOzcypiWEj4VPNJ5RHzzKk0Y8+W
uZe906sqUaTY7isjDd+2Yi0bPgiOCkmbT42ibKOtH5lkMhSRw57Wu6IhimOiCmnoihzOLYJeIDmh
WrMXfFV4uiOJY4aWJYVgNxqlfY77M6Sj++xBkv/CEcFm3nf8KLIltZ8dbWF4X9n0crScM4vwfco1
oGJ/ElThWENBL7rv6Sicb7vzW76VeRPjF1nlBZ1Swo0L7ieGyhCmG44mVYRAG8tu2pfsVRghgBwY
pnEGvPNoV1uLpsWQIxU1FjzCcfKaBbfa36uXJa/pfVlwqYtIsnDkdAkxi+JWMu5aXVq0I/+cRgxD
xNa6wvIyWjqT/azr09hs0nE5FIFsb0THW2AFr8ftalzYzBL8KKxLKysp66pAUNsnpRYjOwe5pv89
dkif5ia19Xl/J448FLbEPaNkbroMqtAIHlvPxsDHn0WI9Fbf+lSafkGGvNINu6USO9MDQr8kgLzP
w0PBgblICDHkIx0+bn/2GMTuIrukxhvkNL4HijN8LzBCOD9y+kHqZ1Ishhk5c/+XN+BBx0bqTjLh
YV08CuExa3yFxA6esqn0xHU1VfbjKkjtm9E/AgVW3HnWEnfCWi3IYgp6MEIM/JG09CCYXX99DobG
evgHhffZuja25KCXdxdu4yhMuW1L7wysKPo5fNU9/wO+ObVpfJqSVDSSbvNCHcjlSMBsR84//tEi
W9e7s5B8CnZnOraOvbxNnWPfit2lVnrgntnJPeZFf/FOCf0fWfg/jHL8HTCl+43/UEB893Ocf98+
/P7P/8kVGn7wGzWxYUAFfOB6Gkj9X7AQefc3B8wMgNALbP6HDT74L7LQoIDYdakEprZYhHiLvvlv
ttCwgt9IpZuABxwZwtC2wr8DF2p2699sF/wThKIP3EVFPr9UiA9sYe5xsGCKSJYwZAxPsfP2EzuI
9OZ3n8h/gdr+WET6r1cJ9XRO5g8xqvJDN+rYrzb9XRlVL2N/b5TBqQ+hQZS4cbs8jItquTOc7tef
v6b+nR/fGe3NnmBbpiHND/xRG/RtO+bSQDbfNOmQUmUczOm1J/fvCu31RrVMVPnz1+Rr+Y/XhDPT
6BPosel/IOXWCbOG2lsj7o3iyQrz6bKWGRC6h3Ly56/03z5RxiT5pmsHJBmsD69kdV4hMqyueFNy
fUSLNGInMxnPlNFCvLXM6nDMFQcQH++fN/ofesZ/34H8H++R17Pp/YD1c0xaoj9cMeHO9qkiSpws
ZcCWssPj/NJ0nmfGVWoTGfnz9/kf1yf3jsdwBcsDw2Xcwgckk2fiSBzWHRMYegC3Qi5Hdg35X0CX
//VVeCXBIBZH8FJ8r79rFJ7I/dQ10kQyM9/kJqDMMjZyu0/+3nsheGQLPVrH82xuald/sr97Faft
HekixME7tttduNjGEdLkrybHf/x+9KvQT81UGdfmUw8/XPfUwbmyrTOZzNPuRF1jrV8Ahv3LfrDS
099+Q4KXsVyTwybzG/VF+rs3VDke5GfTygSIE1wyczhPsOf4C/7045fDGwLNYoQon1vgMWTxj6+C
+13PQQF706+WiA0TOAVlNfv7X05ghyZCJr3n1EJ+wG7rUXaV3Q8yWY0AHEdPCG7moPubr8LCwFrP
9ANmTxEX+Yhy4xO7QzOWKhmGsDyXaa8sbD9jcP9iedAX7O8XPz/gYET3M9yASc39x+QDXwIcZDiY
icCLTRq6Ss80GlbfMjdIiwgpub3780vhA7asQWWuAgEjzHAFn3XhwySJvOla8omBmRSyRIcaHDOm
8bQ6+rZJAtzvv2duE56IwFrJlnvyynbr4poekO0v3jlKjb4gfv/m4dO5Xng6krfgI/g45UsCwy4C
vTVZM9sVh052C8YKjYntRQ/P01ex17PUxHhyzNBdqzFsHmEfs+DzlM7ZBvi9Zj83Exvj0mamtbwZ
1Lruz7R8udNdx7O0uQylkUNzOc3I8j6vq0AvXu3x3iDwVcT2yOkBhMjl0FOXa38nrUr3StAEdA0Q
1VD47eQqiEL0268O91dzzn0p7FNB8hKVdgMWpVnOJ9heTrOPttjn+GPUeHAykeu6/ZCElRj6O6W7
+5xZg8RCy0niXpnZ4FaQtYbcrmSVqau59NYQeXpimFhGhe0Y52jK2yerImNiXNkOjcXXgrJTj45G
Y77uCuqOozpsg+EgPbN7IC9B9g0Ho0/Clm5eBvCVBT16G5Yxm+zqa0+rSg3xYcqb1pud/vO+9xWn
dCQFQe+cvnH9qhAwmpzCzMM+W508enVORo4SpcaG7MS4SJx1RpwhTNnTRzeNQUJfNMXdYCAALp4r
vbvKrX09jNZwr1yedwF9OHNVxiY0+LEzZJ4dkCNtZOdw4KDnIDtixrlG58UtUVOV2FKJe7MR5OGk
0r+FEZHBmOBjbKi6Y0i9oFvQn0MDm3wrp2HdyXPmc5Z4pspeckuG94HTOy9GvgoK+coNt165FYAX
7a0mrRkVAjeVGtaqPlOSun6T4Fu/drfl+Ty72fOMGve9MM0upXB8BfJKkZfkQabKf2YemeaJKIHM
D70rxbU/hri9thEYtxiG/Vu19M7/Y+9MliNHsiz7L7VHCGYFRLpLpG2kkWbOmU5yA3HnAMUMKGZ8
fR94RGaSFiyyw9ctUouK9PBQA6BQqL5377nyJCbbhGOZqwC0FSWexzXqg/o0pN5ZLRoBLASqNZMb
pYmsN9b4q6Jt0hHUQqF/U5Wr7uoc/9cWXU2IvkhFKDyHOKBvVkpoYLpZBtUq4HtBwwQ8QLLqEP9t
NczUj2DTy3v0+u53evcDNFKP0p9XXOLCrim8+kaBh6+BV7WNUA/A54OBSCedU+nKcnqOXQmbI4ze
/uDfufCvehAodYesGzpkfOZpzQxdEy6A1AQtq7uIGiqwSxMForEK2jpHSho6kKyTADFequxIW9jj
aE77UIaxceiUkTTBQwLF5TwMB7AYA3ngz5OZljdlMzh0hVDJ0bT3+0FbQOzsHrW+dbR1XhriEkwM
5/UAjjoYNaR617InTnMhA2wr4InB1UIiA9ptUliGj2HI7gbpCZ5CBA3+TSJ7qHR0u5NvUmVgeYLM
tipKn3mVHKzesx/oTQEVMBoKz2e+JgcA9gpcxjrQcL0sOduyHKFWdQ5mlhkvIirRfbW2CE5710RB
6ksxjhuQtmB5ekg67lJLFPXkQ4XcCGlUxPF4gURCwEcsPEhYkRn5Cxe9JyQ+qckZZulYZwLmaIno
VvjV2sdlAI1AwxRMQykfEUjkWvPa2wO+nJGlJoaO6fjdqcROve86VY2nhAUXTMpeo3NTmCp8Hn2v
6tXaULp9oMMjfxZ80H6poLFVANJ3Xlq7y+4sZdfhVrWm/UA1Uz4mjh7dTUZjPaQTztEtRSXUDmOY
0VsvZThcp2DI+wVY/3SHJ6Iwtt446131qEjJwRxDhKGUj+2HtLfGn/1YFVd4IGNa9MTlVrN0RKBw
lpMDnqruUnttFWZwg+MnMveF5iP7KmWCcZI7rD8Vdk0WYxtmvDzUWyh4BKFDt94l9PeVY1rqLClZ
VulJYEPaW1CzE9WOlph10qWCzQ6NkOo7lm+UyUJQ4oJBZBcvKmq1MxKDEQpYo288ONBq7zOVDBh1
2WcgqNPMNFm2YYSOPLZH3kZhJbR7vbKzt8xlzAIYNoYfE0BpsOomXNOFM7ZdfdZa+njl5Yn36udV
abMgsxfAShVNM20xLX/i13GeYSRo9cKyNffSrBoqh5QuLHR3vq/FcIFKtSb+pW7XFCrlBXJ6RQmB
comiqFrEZIgAGvnZNrUWLW0v8vHpq7bt11pMi29dBEZyHTDnQ7LI0QFhi0jDctHSxsjOkLol50ln
Rs62sdzCW44ybdN1IFX1akiq4SvHDouNaEQEZoPKr3mB0ti5tJyy/5YC7X1CzEqjUIMUvBDl6I0L
CpcKAZ9O7QnzAyYfSv/3g2wb6soUhyZanaX1HAIYx1Ggj/RrYoCt3aIcMzpLI7RQtcwtPcd33Tas
l0k4oXyl2BjTzcxhD2Zxa1zqE6DZhUsaRYUgyWxo2hZxeVUMEtiECXrWXgb5kL5io/ERgtQFpErp
aeO+bi2oy5jBC1otHb5Ok1AECSLYHR08GrL8To2sQKSojIy6rtZEd2mRg3qmQY7yQo7W+GrXynJW
bU6Kyd7OKXlRhZ1VFOUEiGXlKh1eGvCkpDqrhatfeank1R6VK06xhrjwewjjOAey2uSLjJrrpW+1
yBizBvPRgWqnAPs16XEAls7ozrLW1xqeiwwuBz5xtEkxCRyUEGhlqySob1lzEguJSeJ/i3vdQjgh
EEzDYESwUqr6xYVmjRBxTONxGxZBe42Ia8IunjYyOQhfDvWCGIICUSPa30dlZ9N9S2BLuRyhAl0F
VmSf29WQOOtpUHxZPJnuxqnjO5W7kLd5xwz1OLqj3q7cwSb5wqSF+901C/OJpmtx0qZ2iwYrMc27
ggySaDmpSDsvC4TkEJYt+WKzkaf5iZ/MthLwtxn/bcRKJtOB6qGt/zRq27goo6Z6YYeHNyQMneZW
g2gIZyJgJ2Oi9VfrhqA36ORdMxG7MNnWJYAJ7UbLjMzY+WZf7lslpnQJLqD7OWUeRv2WPvysPxiT
HWx/4A+DaNj+JeiHFk3jw2JJK6PdgTeGP4BYMrnimEn7wo1L+1qje6uWQTAV07qHQ8T2ydWABdvk
AuarEjUkHXbLrIjH6/14BwZMx31RU+VYUGlkvorA8y7IVyEgnl2WW64n209uYuT96TIx7PRnZhoZ
QuagNi4kZX9tmUwW3hqpKGEiUvql9LDwjswdzfq2qTLvoEhEqbaVNoNhbbST1U1L/Ea9jDM9aE80
9g3RmkeFdtTOAthuQVKbJO4QHyXZzpbwiO3OJ8uvkR7C+RCWSrYiGsif0BMhclur1kX4hrFOEvje
KBvW+6DB90YQNtyFligbk2yOoMIwlZizOKLwe5wGk5U7D43XkLU9FT40Zhjb7WJsFS8Ad1/7qes0
3GZNdXbbQvO8TBsDZehQQVJYEbDUXYgsNICUUXzqiK9Iio0a20mt4bul8SaXg4SNAbEc2z/yXI1z
ZwLtoPe74kAwzWCu8Oyqp0pJPAmuWSFUrQmq4ovaC4T/mvIjzlnsjZ8rAVyBtE3bfi6ikEZPVRkk
MxQe2yjgbT2YWRK3ugIphZkYG4w9wKFGVIYcL8K4HDdJVYkr9nOIx4Iqj247zgjVuvBqa2cX0IMX
SGVATOZTkj+pulN7bVYBr6hGI4Jz3EK+gP3Nz7tC1fc6OINb7lr2UkVlZcIjCSZQGbDgfuIpUEgR
Avq7gZTsg+kp+KDeKN1BTVE1Qq/R8r9xBtKbpQ8njMJ3FAOI8hCeoxy2adgSEdzoBCvodX7bdWN2
o4u5hE6XX9wFmZc+D4GZuXSqw2oHFIVFOLHopWElGOlRmGnPdUSsTQezVXTCbQn/rKwkUrRSqzDD
Q3aa0wiiIH80FJEJq7Qd6D3ZyoEIUWOY/ZnqCN2XftqZnB3idrjl/ULCG2v58CrTjq1v4k819PkU
3ovFGY4lNumwkVSYcfaWEhkrZULjkC5pPP4oW2KSFv0Utw9T5al7QV8C+fJkjs/hoJeYDHPPOOSo
hs40y0SnHJe9TcZGYhYACbVYrGH6eIC4q+wUlvlU8zUy20ecGgjnzCAM9lqdpOfh6Fg3tl/259Il
SGxpiLi6kCGCKrJYNIt9NafRE7r02asfakO91Lqa9p+jiuG7LHy6sFE+IYNXVk6bqISl8NQyEziN
wD7TF4IW8I8Isda5VqTds0Jnjca/xc/C7gVT0QqChrPOGjr6RDKq/mbMW3HTxfObmcWafEXTmV0P
RpvKU0RxEDn7sLc5uvgeKvKxKTJzNRpZjptEG/PL2KblsxZeQYd7CH8h6fvC34HVyn8m3oiKkHzi
Cnmhg3ZjkejwihZ4owzEzzkM4yVa7/wJRG6CG9NVgJtjt9FptbUIZWaIy/gjoA2IjcYL/XsLEx9I
9xz67lo5mYAilJg2DzEq/dOxF2wiQPZNZ66Xd7R3gsB76tMAkmuVIlZaxkaqnzqlavSVCMbiHk2m
HM8QPuKE4SvZmkR++PiLFLk4fIFLbGeL0sN6XE6pexkXMf3OmN+UrAplaQ+l6OsXDJloa0WRtOd8
UYYSaaeenePVGx+m2s9uhTUbdM1siF4DValy3Q1584S8NHxpobPQCcunvFl5dIsSSPF99TpySyVe
QtqffL9cPpnKtK97g2PNUuWYTk2aV3LpCeDamEDk95bArngRqpBaO9obadDXa1yTVccPIlr6RAms
gti39k1uU7tw2W7DSBuraeTjZfn9aVPiXlx6MsRoLIEMNAs/dylcqKbAmOTycadr7WaSo1hRGBwK
0lagR6vzQawQwnXXVDuR6VaGxue5HwwOcVZVkkGF/Yr4JESIQXJC9GjYb8SAKfYu0YhfWk1uhluR
1CEsYoXpiRf08+zMRDS8aFoJlD918Bku0sRAEkZgol4ysg1Oq4uyKkVl4JIN5qgpfgwqXfxAy1Lh
LnBbbBO1CXh3pbPxt5ZhmXXpurBkJRFr9oDPO9GkmLFjAs9J9ITYeXCzMkDRTECCdYMvL3DNWyDd
+rTq285XcJ/bgbCSm6mBkHVJDQK1OqB+uDVQxNrvAvcRUaYoOPhyqOrnlNgDfHITJei+i+ZwWyCo
1Yzei5oTvehLErWkMRCfMnoUOEtFpNUpemo3Wrtug7gKfDwevkwM8ZNrxmnKB9iddZ1TnPuLCLu7
v/A7MRACRQ7YQSsA9BBhgkgCf1Zxpw+TfR3XmQeVHJ6YwlsZAFdKpALkqRfjvovV8Io/xHxu4pwP
nTmmnIFsb6jVosSm6S4kYqCE/YyD8hHVctxhwq6Io88gFF00lrxoNNQeOJKkukhHy02w77a+3GY0
L+4HQDsgpAaRwivEF5QvQz43JJ6oUdprlgGf7yzSr3wHDMqt7o249fS9P+VOtAasN7IC1vSw1qMw
eFILU6Vz9BzfV+w4s3EYVhtVk56lBatQbHEmDLwY23OO2mdFiFDn7TrEjgqik5cF9tZrcS+NfLL7
1ARXG3qvecpXb1kURN1w8JRoLsreVzdDJNviW5wT0r5yoHBQ29S1sG5Og8lz2hslid0gE8Ua4mxF
WrLAMwgYur3MB38KzspBEM6ixqxTSPrd3KvPKRvVeodpuKHgvASRZsUXqkEReWk1Zd4/erXrpt9m
f2UXbHo0t2JL4oavo4vk9q3boFcUNnlpSesa8iRE+IW008cH4YIIiS7LuvH0rZFi8tq0wjI4Xjaj
79OTagI58JnU7BKv1R7vN0Kope76AfkCHSpiDjVNroouWoYygne5UH5IB50tJ6c2bIj8o76h7aS4
ZbrsscR69lTChGqtwYeVj/debvBXsAPT09R9kaauDlbXI3Jpqzyf1gb2LOdJmmRcwG0EV7IeZnLv
EkoA1UlSFQSHb64C1uEiqqIRrUNXcEq4ZTmMETjjox9x4qNZkR26H7Mw2BwPmZm1L17fRYLq5wg5
kKZEkb2YXeBZahUPcGyxkAg/PdPNKp4zzsKCBlJccyOeIlEbSMWJ2TFM5nY0VPvBC6v+xukKB+RT
gHvGumhB0QpqZmbqBBjTjJBYQK9AMovNXAMrd813q07uSMx1MSxKsm9Wdu5U8e0IBaHYBlZFYEGi
HCe6wvqHF9JwB5Rslt0G3tlQjBP9fQhYNW7wMaAZsMrxFpi4oEwbN9SqnU1dMMKrxhAnVuFq1i6h
12IunYza6z3yiuCKng9d/vVQW34abUMHmeiwQ+g+GNMabC76yW3UGo0Glxjcg0XxOLFUG1BU5sAk
CL3SaxRxi7F3WWyxaBO0te+FQmODZMap3GQd8ibU09rFwkqkwa/uwf8XD/yXQzfrf6YS0XtATXAV
Pf14qyCY/85fAgLP/APiIh0VHEF8uJ23AgLxBzHFyAvQJqI5oA34l3zAMP7gL+ABmuFXpAs78Fz+
BSb6g14x6ebCBN3j0q35J9KBoxxWh56fSa3YsZAjCJ027VFXX8sm0AJo2hHJcWyHd43spC9Sdaqh
jCqWfjYWqwq/zTdFt3KtISuDqs3WzMpiLA2qLh/e3LuLPzs8bzvTiDrfdX74RWQEOy4/COYXF3qc
n+5SsyVtqzHXuNTRDHls5p2hK3b5GGJRN/xnqdJhieiSnannjsZ2GIr6zJPYK5BEAgV3cuPC4ZS1
HCfLujcDzdlWasg2U0RXvc3TTSubJkVTlfmHRoTDpqZKsVCTflU5zRPn4nDNDrvd22RUHQKVyW8F
xPdTkGDNko1VxrlPReqixmV6JWSRfzMz4Zz5ODoBYZZjTOfFNV+twXa3ZGoGZ6mT5Ad4d3Sx2vSM
eJ562+uoeCMta7eIxZ8ygImskskjP8Q6IfN3fKZcMfMINLKHaow1oZgNbenZ4If2Xdq41QZl6/CD
eoAk+ApqB4ftSreehJY84DH71svytu8ascHkZC3hNB2SQqb3HiRFrNWGvAwDyuFi4AZjs3P2Cu/4
Qjeqcd3Xqj5MFXwAq4fJmdDmu837HEQegJZdnRQIgKG/7XwWvEU02IgTczpgJKNY535f2E9e0wEc
LQcW3jF+yiqPthYJXPp50Gr9ZU8aAffPCuREOW58gXaNmyjTZYovOiEjNHJq+NTSVfaP2VaanjrC
2GvUHIMT5RvLpJ/2rlucoM/QOUDdIU++dwWPD/ymv8hkPWeUZj817OxWLV9d030sSE9bJyklHT9u
9JOwAYvRlYU644Trnoytl68Q3D+BkI1XvuFUC7/od+XIcu51TnPIbavZtg6ar26kAOQ4/Zke+/LW
jLxkiSqW4O8pnT2nxhKF80+SZTcs2OwbTQecEG3hRW+Z6Y3wQQQkstrLVJYnWjk+x1norsu+swFs
a2pravBelCtfjLg8oSJ2D4uZ4No4aE7odvaLOombE4wn1+EA6c5O0YNqHK8ngac47cW5NWt1OU55
1U5vdH2dDOVV0CocSHPtzyqUflGm4zhsIAr6mxBpw0UYwBUap9a/JRWZR1pp3n4qdYzSVU3UUhDp
xnnhJsNFZJEuR41AlGcG0WoXOYR67Om9mmey6m1cGAmYstYkjWLVamgNlz4RnWfFCNqG02vPxxAu
7MJsx7l5llxqlbvVnHkOsqfWxIHPuWWsibl2gzMXi5U8LzqXGLQoczl7LOoyh48U9CP2wcGG/bWQ
ZTVwpiicYTpRhRqpReMkwRTbl5yZWi8574PN4ITJfT4VOyemihGVzqrpwBjTIA6WY8OmJ6FEtpyc
SedflSWH+965AsqDM2Uq8o1ZmVq20DjcLfEs/kihwf6I1JRcKEcClQwyAURUF3T7UBA7j5kdaC+6
FO0lWmX9hq90fsBWAfIqCET1rBXBBNMkqTaaxU6LTTPkHb2Uh8boOcgOg3nCuTNYxx45Z0GAhUuk
zbS1+jSDWTXI6ASKzfR9zHixekD8t2OE89LzAW4YdX9iUjh/TRoW7ZVu9PUDET3VtYTCGyGuBsTQ
qxIL2FSi//fjTm47xA2cqm34xSg2KRnoRb4dqM8soSY3J8pUPX02d0iucmYYaxrT9SIbnOZOJlCK
4FHIKN/Qe4t3SAqC5G6ipOfdxJaReYTLejMKy5PAel4mrxoC6k6xEWAOtOON79eUDGKaZmuEFhwV
zbx0DmWucw7JICHfiUI3bgKR780xsM8TKkUX4JqAxc5H4QX5hsY9PcN1BJcTQk2uWqoBRru0DWHt
IKgS3BrjTbCRzm8LbBXWshrhFccDmURoVA3yTiN7Z5Ui2iY5KnFmO3nvFXvo0zaw0FH3RWvcpGwb
2a91AH0XmqC4tdDVMBCsEj5aQwD2FAcCyZnItPZVIlJ67F1AqgACePaiVDaeRuFcRwr2IPnJ3nAB
FXK4YMoMF/Qs/H1ezI0KmNYa+Pu6NG6ISDduqIMMF7jrnV0f1IqjMAuGHqKWtpHCXktP9SfUBbNr
cALptelqF7zv/U5y/w+t3VJ4Ix1OHWixhkg4NGMdsuYuqaqmJxEg0hkvGv5wijbaAuBlgndTduW6
HRrxyiL9j6hibw8qaVf2FnhSi3415rPKehhNg4JcBrGpuY7Y2y5h0YebsOgwVrVVQ0K1LDylL+gR
YhyXtvud8kpFyRfI3KHjFgOgSMMYp4pT31RNFnYrsKTBFf9fte2VzMCwJP6+L8rkkgA1DQq3jtXY
75V7mcN1aRdE3CmDym+O66Mqp/Ocsw54dtvaGmylU9QJVnqFlWltemVyy9nBIY1kLFgGiKe6yUax
H+zO2jAJ9R3KjIJXv8vWfmoEvC9dD+uHRnJ7gyAiuQhjNV3mXUFq2mTp28xNpz3cH+2uLjOQUmSa
zeph3uDAOTV6cnVDO6noglbeClSp9WA2RY9vOCbGmYMAi4PMb2oVVw9hpbsHPEXlxeil3Te6Yz62
YZuo5JGWYmPw3oXoIDcjn40Iug6HFYhDo1iMRnsg/dxi1Yrie0KOkqtWshMrdBq34aQCupRecw0T
DZSQ2+rUmcqUE4YsYHis4dD0c/cZ9IXh2eWDjx15H/TVjY5b8UdkkxZaDQJTTt56P5LR5FOnEQNz
0SVsDckwqgnX1KP0ZMTLcusaOf3+JIfFZKmq7RcT+Kzv8TRQugKkQby0JDCuC4DVIOAp+Pa7DSAt
t554m7xOqlOnBiuzsmqrfm4GSitJ43KAUcnG1uLgAnaLt8HkQxaDYeUIE9LygKHZfKbmo5GaML+D
s5dn38uc8gRqfQLEGzmhw4r0szhoY2puI0FG5JwtrcoYVjR801N4K+XDrwUijKJ2D2s5eJgoH6/g
ZgXfSqPKLHZwOm8aIWQRhy5NAt9A0ArrddBdyNYAtE8nMjPsg16k5o1qMm9Vd5F5k7YIAikF2eXg
Uz3yrOaaimHzDFqZpcB1e5YZrxkuAFfU0a0kj4xIvxgb2kmnubxrBA6hd/EUE57832FbU9uQGzc3
h4tfn+UKiT5ieMBNrznYhb1P1+A5r3WfMFyLoM2bJKZUS+xQQUnCV8oocC0aXbDwqybIl1MNwm2T
gRC8UJQVgAsb/b1PusdSJ2/rQmZu5i9aN/L3gK9KqPVTfaD1CRHSruzh4tf/yE6DCRk71Glp45QW
yTN9Xz5AH1PI4lsHtYEWO1xAYY+sb8AYMDYOpfsknSx5demJ72Cf8tdsN7N3FAyHcE09cbjQaXs+
ePhv7ukxMj99EU/Gymhc/sjtygcaivoF4Trk8UJPjmhnIGlq2srHTBzzHbrOuqw/o94xwRDXWZjC
keiCa9T+4YUfq/rP2x/6nX9uO9XN50eVI7kckkZUrQL7jk3zzkSiN6s430gnpxC7c9J55HkOrN2I
/62dcmt/JY2yv0BJF20h3/j7wnSoapJg9j3H8HuZs4f485f8o6P3TZHxf/9r/jtPBbimCGLDL2Dt
f/7pED0phHKvzfG/9e4v1f/964/Dl2KWyb/7B3IIoma8bF/UePVCYtSfA/z1b/6//uFfwvubsXz5
3//1VEBxnP9rYVS8I/vOB9X/+cz9f9q6IYgkenfknv/Kn0duSJZ/GPPp+F8Hbv7kLxawYf6B3B5C
jdBnaaGLRPRfin3+Dqd0HqdrzEJ6dPv/PnNrtvWHQIfI/44qkpUHmew/oAHPOtT/iBsZetbrI4LV
bcvmKG/9beIEhMM7nblPkJZEOmWZU1pnbA8N9F1nmu0s3tycjw7VH4znMEkFVgMu4W9yYnZdjlaN
xl437FWcPprZE96iLeeVLwaaf/jxhTkkHDoOeGHDdY402JlQ0TB2obnPa29Hd3LpebR8y9Xnl/PB
KILziS3APbtC6Ec1i7TTLb7whb0Ph66/acYAx5IeiVWS1tY/EpX/elIMxc4ehKvOsz8aSgx48EKE
avtq5iAKkRLSaMuvrBXvlb5/jmKjd+Uwbui2684lkTcLSVeYpYF43t7nHHlXVufctKQNrKeZw0Op
2f7iKc22lOPHhEDeF4YJ2tVGXXs0Hl2pCn6yTQab3tLopuN2W/SFQWhmNHBCSjliwVRjdee71nf6
KbI/9YMW/ECuO516Zx0SxttThp4gKHWiFD9ITSjDjeE0tM8n2gw3xdCgvbT0+JWmWR+totzsHsJI
mO1FN/b+SVwmaEdIiYUF9vn0OFqX/7ydrm44zETULiwD7y+vrXvQB1Nr761IlzOP8ZtNsPhKah5Y
iEksgYycZ3b7WAbNhLlDw1WvPGv/xa+YNfpH7wK+cyp+uj6X/n49hDcP1UWF6Tb0x/empRkrTMwL
228OsTdynh3jDY0dyiT0hHxqBTS7fuMmYCnhFUHQh77wWAtvQ+0KGmtyKGMRJEVy0niZG1dUdxBt
UP7ao5sm8VmviBeKd5T9rXMivd3TL27CrBh/fxMQk+NkYOnEOASp9f2jaDyMbk3UOnvTwDXttnlw
glDsoePkcBKZZr8e4U4cWooQW61qSpIKIuOkHlJt9/kPmd+gd7+DqqvtA6xm6zObEMz3v6O06Ab2
HkgENxnd7eiL4XpyCEL4fJSjsAJmHsNQSGVpQj6P4+XI5oAMnG2tiWoQ/BbwyNNBlM9AWydcpPqS
BJwSrI8XM92iQ3j9+dgfXaFj6HxVWEZ8EOjvr3CggdsjZNfOPONUGemidx8/H2BeFI5uIWViD/8G
vhe+oEfmgCIVRuvXIDabDiC0ETnXtqY2JAvFqxjOIkeXVK4/H/Jv6yKl6bdDHj010szxNycChMh5
Wj0Y5q2X3NbW7eeD/G0xPBrk6Jn19Hex8rr+Wag/9vkPx9iRY/b5EB9cB4V/9ohU2Ll54sjOo1tu
nWh2JIH3Tss49Jb+vNkPLzur23w+0gez4N1IRw8JONesk5dy3xrBpnC8bQsX9/MhPpgHcxcDtwhb
GFM3j1bXygMpBsJR7vuypY40VTsvwamUh+4ZzPfxUMtI/2Ix++iq+Ax7LgsaHyxxdFVdOrZNVTYM
GSp4Jv0DmskvvC9fDXE01ToVokCuGILkLVSGkKAXpfPVPuxv+z7HQtEsDFYHugV4Rt+/o8ZEQbYM
Wrk3zUuQVaeetqUSsGiYBrl/5lXXjWetPn9aH009MXt6bJ3gHlxE74ds9bEyyYiT+9A86KE5zzrK
8FEd/s4j+s84x1PcKP1YdE4v926iqMLScpQjQtnPL+a9YfLX8jrv+Vh7/NkZ5c6v8ptPqp4GKnIA
p+2NczdHU7Box/S8Q78K8oiy1Bejffi03ox2NNGzJBFTVIxyD2pva+IfRyL/TCgX6kUL4Y2xoPu1
dHrxxaL365t4tNC+u8qj3Zkxup2WBIyr5JVeNdsahnhYnZbxQprmfVeNeHachYEcJiKDMYPClL6E
8iSryS7THnt1yKKnua0whc0h7FG+FevYTTaZn2xrtHMDsRQ5RhVDOwnV+Bsr3dsndOQmbHRRoYnR
5b7s5cbga88thEQPOyP78flc+GgZejvS0cTuncZFgcdckO0ldfRv1SShFX2nww2FF0vO56OZ86v5
t4ciPJ3mpItvez4bvp16nU8lVUyW3HdORFPyhGO2Xz8aaO2nsX2wOu8m5BQ3VPdavMpI4UovYzQl
Uo0roCFI207jDlrhuLQEZTCxCYGPfP4LP/iMCfHmBx7d+SBupY7OjpWfqIuNztbvWzvosI6n8avP
8kdrpaezERAcijjtHb0YkT64Rtkacg8nQq1aTtm4MOxs9/kFfbRyvR3l6I6PnQtGkcbHXoHhbdUB
EXoz2qdIRb64cx9ejmkymRyco7Sf3z/aOK2dhGOrJLb2BjHpqqPX9PmlfPRsvH+PwPH//QiRHk8o
friUhs4JeWGgpy9/Zx+DxxYrpgV1WDeP/c8tIWxI6Ce5D4zLkD4y5FQSU8svDsQfXgqVL0quGHkt
6+hSiqjMrRIV0n6e+nMDdnrsyy9ODR+OMQc2cW5w6ejPf/5mmTfdAv5H7Mp9nB+CCbxjvY2d6osP
499PiXyMcdj+e5SjWUzSDFdYyWg/mDlBmY1trmo3lCTEhuUaUfTBtcr7MuqXdeg8OHWTrUOE11/8
io9Wsbc/4miS06G0AtvkUiea/chZSQEdhwgp8Dg4C08L17Os8HfGxCUv5poCwQBHu6kgGvUKXYLc
74B/LVBnLbzJXtrm+Xj1+bT/8A1+M5D5/jk6aABUh5Nk33btAui5Q8WGj9Q09l9c0VcDHW3h4/nU
0qHk3Bf+dYN+cPBomVqnXvmV+//DmSlsS/91iuTQ9v6K+Lb5FjGjcp9rtyHCcDXeauRR/MZt8xD+
+BAnLd84mhOtWVm90uJoH5uvAmtyEn/zAdTZkHY+H+hIavPnfsrD6cCZlfM5TI/3lzPgFhSKYNx9
Z8EvGpErZ9uqP6DwRiuc5ycDSQSLyV/p+aZGtq198dg+uJse9S6K6MDZBVWK98MnBF9EaGG5UP+2
sW4l56+vlpKPTuTvxjiaGqbSm3xwGMO1tS27YHFK5MK63DQjDS2AXFr6rEHP//zG2vzwo82CR2+G
tYviB/WAo6WlFWbPRjWM9l7QX8aVswIzIhefj/HhzWMbzDAE21Fken/zAtE2MMyhyAYtfGjzFq47
vpfqiyny4ZW8GeVorQBHGzeDlUd7GaSLFvoZfMHfGIL6EE5/UvGYh/NPeLPaFzS5B91vov3kHdpc
bcLO/WKED5YHDqrUvcH0+J7vHs0BH+5ViPUyQuZ0F5mHfihwbB1QHnxR8vvokbA0ADCc0TG8we+v
JLKCWqIHZz67L3Z2pfW3TfrVNu+DQwl9g/+McfTOFNjQjDi1o71NBNgp0WR4flHzbym2A90T32O/
Ti51r7rsEY/+xpR7O/bRfWwmndg4sk72tQf55C52Hhr/9fNZbcz/jeNX5+0YR7Nh8iJjGGo32mtn
teFu8V5iHe2w80Jie8nGisDRrU3bmaOXwEr3+egfTZS3g88P+M1UbEwABrK3IijqGDPzdeV8j2CA
+cnTb4xDdwTd58z4mHWfb8dxc9rL1iT4jIx+v6YhfkVGC64NlZA9MNje8neGA3tKDQWyx/FwAolV
VhHgvhfI7AAawJ07TascZdZXN/CD7QwVb2JaHPNXqeZoURpsu8JOyWqr8M6yDzXjfulG7YpMFUgs
Z59f1kefr3ejHb1vxhgEVYvhcT+plfieQSRU6aUxIQpYyBpqBvlDJIwXc1sZJjPJRqP9xZ398G2k
K6RbbLtJ+Dx6G/OhTDDss7JgkSIenmbAsh17D2FXR2ihgT0diApRS2PSb4ugrK8+vwMfLjhvhp9f
pjfz1a9Mo8FmxsuC7r+NyJvWbr8sXv7aBRy/kvYMRp1fDXhERw91yjBI662al7VmoWnncAWYpYc4
u4/4KPjqu7g1ih17iRX9oS+OAh9UfDzb0KFG0RcjdffoTWl1l1KSbKP9HUwuTEzY+8FeFsmZGKwN
xtJ/frp5N9zRhxvZVpil+IL2+oDtUlym6mWK7/75Q3t7SUfbu9DWBmEOjFF2p0XxI2ovR+eLu/bh
rgc1C3fN52U07aPrIBOsAxjPvKyBebHBWxThVVjqq7jVnltZ7sn1Dsga2DVJ8u3zq/t4aJP5Yvrz
N/146LJPLaOYP1AZHM+dO2URGe/tsIqM0tsKPQXqEFRqS7XKwKpZ91s3y8Kvrn+e+H+bskjHaa/T
fBLeUTEE5kRU6URs72vzsnBRhyZttZo66zmLsLNw7y2NcBiKYBa5eKm27fpdlOtfAPM+ejs5Kvz7
RxzVFfRGqTCyh2hfGQd0OQu9vvyyKfPh+wGJlYDseR9/XHb1nBrjK2khexvcxDIPfHdHhlsOA21y
dknZ2gs1jme6U/5f0s5sN25k6dZPRIDzcFusSaWSbdmW2vYNIbttzvPMpz8ftfG3q6hEEfYBNjYa
EOCoTEZGRkasWEv/cfs7iyK9rpPj6NSxyT8X97TZ62i1JRhGaV4+KfBdwGIyuTaCQVvQksB+y2G8
u21TmBzwXDBIqYm26IFfx7u2GDsmxEvCrSE9QAUaA37VIAFt9og/OlTXWvvZi3UkNZIdNZJd9/X2
DxBlw7rB+AUtHJLVJVda39hea3Zzzh15D1bDjI/yZ+yDr08ytvO3iYXToI1mmojQEIHy56ko3Ul+
0MxyJc8Res1vI8siDlKfQOoCjEhp8YVcK4o/DRYad3X42IU/kLi9vW2itArnhPfNNJioV5cXiOfp
1egUrCk9TSNjUgncW9+CdOU2FLqkSZIDsodm7xJ80ikgjT0TlxygG2mcwLWMb2g0bJVw/dwJl2TN
Mz30caiCLTxRSSLomwZsRYPtMqDtNvmvAvJno18LZcIoYvHAU/lghPTFQXP6pGiKmlCeJ1COef8G
415t97ZxPyEId+fYhUvrCBEBJmRdj8wHYuo95GK3v+Daj1hcw1ljcZnAU3yOopeAiesmPE3h99s2
hE5JzWN+0oKMUhY2UkT0ZKAC4Rls5sawj0PEREX5wQ/2VrH3phVr4hX9tra4IX0vnoyy4tXJnGJZ
VVtYMVCKfLy9JGG8uFjS8qqHcT0OE75dg7a16X3zi786yRcWFhedpQGjQSQvPGctQ8EffWb20fHd
J93gOs8VYhu3F/T6Ed5crBf2FuGpHSxmjL2OihE8NOrwPo7Rsq/f5+Hd3Nhow1OBrsDGkD9GBqpc
WrsNGMX18ch4DVqysrfLoBKbjC8DaqcyAeYZuTDPize3Fyt0EZt2s64D5KHKcn3bwCwOaDoZiZJh
+6tukZObZjWkQctXciZhMLkwtPD8si+NIUEJ/DzELygvuqiIbAJkhr2uXlnSmqWF1ytQlIPFwlI2
GcdSzU80Imjab7P85fbeCb/OxZIWnm9nWVtoTU/AmPwedc6fcVit+f7a91n4/qinfV612JisJ0gM
dln9XYnT3e2FrBlZODzgTUsLZNzM5qPE3i/656tJnPirGA61UPIKe4kjliO9Rg4ZR0uV5NBn00ZK
f43ycG7CFUcTL+a3ocXn1yCPdHQots5Wad6n2k90KXZQdK04mfAehlRYB6IJx/BrFnfxKi2a3spH
xvl5FCOQpfIqhiRTgSENceQqCZV7G6XBlcAkXtlvm4uzmiclMEUY6Wg1vMjKuMPjiqFYMSK8oWay
bzA8pBjLgFDIfsCLe+JVkf9ioHBjdkc9/NnNY3v7IZPv/tzzYGh+xSRDWLb0ClgoGCEZHCrXQSYj
3ynNpPlRf2AGc40O+rWlsAzrtMMgEgd9N88VX4c6pHWrVgd7B8BmOtag620urRht7yBnhOrgNPv5
EdnHNUwqI9JPj4bVfmpa/VTDIxRDq7SZmvFwe/2iU2H8D1oPEyzg2+vfpNrdBFMhvykMhy2pnJL9
mkeDhnblhItClQGW2AAdPePmFoeij0aoJe0kOif+x9H/RUvn9jpEXnP57y9CYRR4VISkNDozYGdD
nKTBtBL7/xRj61ZckFm8vW1P+AIHQwwMEPpy6t4Lg0Fs6OXUzAty+nKP6IG+nxBZ2URDbh1RaWdq
BlY6Fz4Ah7HZIf2Csre+8iNE53FGawF0ohyIjtL1x9OsuIF7gUUr/rPqyy6NHcl8vr1Q0YczIfx2
5pl6wsz894s4A8EO7NhqHp2zJH2qee1vADsVfxHMCMmmplJHQA9FuzZShiWiyehdncs6090W/hFX
Btuy7Qq0kIuOy9pBNfD2wkQeQ4PRtEk95kH/hUdSr0VKOR+j8yg/+PVTx/hInH9VvJT5yIcR6e7b
5uZvsTz81owQVnnN6G/IxsPEoeKOkNjZjqznQmNK92ukHofsGA7eB6X4wPtzxTuEFqFEUHUNQCRP
tetNzZkuRLTbjM5dvSPnye2Md8vYMD7kU8q0Nn45fCkNe397ncrbfWU2GIQ9yHY6c7Rors3WRpEW
KDaBXfhh7fVkW6b3Csx/372fVGgGxXWGczkemCkF8d7FpwkBwgCwhr9aJheUVOcpZRVGM37MDKi9
/iVjIJcaSHggJz1PAvi3piOCaB/MkeFt46kffo5Z4fZV6WqS925szZUvLtwI+mAKcuCIqi+h6WVh
mWMAV9yZuwA6v4oRdXPTQbDZ7Br9K12sFXtvMwJmZ7jnia8KZVxjsdzEKrIqa9PgXFrQUHffamip
uv5HYu6DNFq5NkS2kOoAokLvlXGeRbEhKRAsz31ABxpKnUhiTp8lC6VuCCn1P67vQROugEMEBAXc
Zgm4cdrACuKcC1rSf0GuvHGSkxKHK7Hg7VHRATsCglHh15hj6bWnpNC9oPVGqaYJaSukTyW0w87L
aL5I2U/1H6dfebEKPANzBqUtkL1zF/PaXJWqgwFRINWGHs1FJjk17x/d26vxnQ0TqNn9u3IkVf69
69gzL++3vfnvFzFcAv8QzkPqZwWR38JT4Fg07pLAOthK96yBUvVh326+SXdQbG3WKg6CeuK19cXm
VoE99PZIWUMKpKOFXlc+eXvPKk51eIoQUHHgtqwL++ihwqHK0LahCU2OvnI6BBc2P2NurDCzwhjh
myEjGeFDxN7I9JzhTm0Y+pW/jdHzCAlQnSCPxwB2C8uftna3vb2kOZSOAzaYeiZ53yJR8FJZ8SGi
Ds4Ok7QwCTDSDPdGuubCgqIBoG2gdTP8nfrf0ocpp4bGCK3seRr/lQ+BDD/0CHVG4AY6jCzp5sm4
Mw9Td8ykDUwutz1MEA4IsxTHLRDDOPTs8BcONgeIcmTm9+xYPxQobZPoc1X9dKIPTOjftiT6jFem
FjmPbbW6LfWYKvuXaPyZG+/CFAVi/6M1HXQTfed9nv+zYlNwfi5tLqsg+mQxmJ5gM4dysH4XGEdk
JyPvMHxvqo+wHW/4n+5Q4TqsGJ7D6OLggm8h9ZqLkjyCF/vqexXbPXB0guSsdz/l8iX+Wcsw1SDZ
ZTefddvfp9LaY3xOfN4YZWaST8mkHMn69cf0cqVqR7gDzwNScBRePXglc7oOarYSBgWtZVB3F5YW
uaUN+Yrqz3Uu+JFcptmk+p+sgkcy2WkOs5NuLiXuKN+j9/5BVdND4HxExvGP4ST8hhkVw9wD5/TV
3y5cd0AvMpLn1XaSpLiV1KN4bAFHMLUod1c+pygU8GaYJ2IJxgx3XO/sCP1/kCpjyEhl7sJ4c0wK
RBhpgSKmrcdwCD4rOlOWlre19HQ3d/Fglz4HUJBVqvd0+8cIrjzW/fu3LPYeXt9Ia3P6ZhklvQJO
RM95iS248WYqDVgsIkSQV6vPaxsw//1isx2GgObnNjFYiZ+QYt32mbW3+59/sTSHFrOuAdriVXFt
pS5Mg5EFh+M6KTBnHrTW2TYoccKi+zOyt9BTI1ktH28bnfdreWosmfYLc0akmsuOLEwwrSkHCrUR
eFH3kBhLbqpp7cotJjqbl1YWl4mao6KL3EZ4VqXk0ATqsS0ftZ7CwFr/XGhIIXAzoUp3W57/fvGl
4KDpWrikcA8KXTvAY8UhN6xfOgdwr9S+vZLlCXePqoDORB9N7eXsUTMZcILnOjM7EBXWEyoT7fb2
9xEuaJ5zIz1G8mZZ6InbGtyeRAxPS8fVjAdFzneSf1qt/gkvqLlb9X+GFjvXjlI2DbMhJTDOVhrs
ykBFX7G7o4q/VWr4QcNp2MtO9IOywNf/v0Uu3GPQDB89c2ybUHVM+zL5UOTRRvHHFTcUfi7eVZSM
aKKi13ftHXbBZBr6rsGZfMplNERLp93tlQhSZGYFmHubH08mj5prC1pSwT3cGODs1WxLExMNBaSL
vyRNuC9oB1vDylUrikzMJih8N/4PmOy1vVHSuoiJvvA8ImOPWHM9E2nBMnd7VUInvLCy2DfNgHEH
iipG7H7lMNxb1iPI/ql4uW1l/lfehKILK4usAUZmk7Fw1jKo0IYn5a4c7uPh3RAhKh6tfKe1FS2+
E6KudFNBGJ/bon6wo/EEifpQ/qNG1cfbixIagh2CEiWAG3mJom5jqUPSFdcu5XGrl8/KqD3U8nbw
q5VbWugJF4YWtwfYpMrw57dgrRQkzsr8PHOMb15WGitXhvA7MaoIhsiZhwbnU3YRY6sUba0s5jsx
vO2O2immxfa5iehJIfb46/b2Cc/Tha151Re2EM9DWDgCVGHp9fS+zzwol0b7fWMpP6sajq4sHb+b
8CWuHCvhV4PLA65Jssk3x0qp1VSHFhizcpPvLJ+xAQhaP2W6wXx2EA0r50sYlxxqBZbJgLa+BLLV
kzzqpYG5xKJQaeQxNzHTXCs+L/IQyr42D0nUSPmP672ECaqwoH39H36NM9xoj+shds3I4mCF8UzF
PENUYuXUIICbOw8myii3vUK0XzOGHiVH6itkLdcr8YoSmLZDIaK2tPKT0pUlwgFRvvI6FDQ+dJCq
v80snC/yW70ZM9I+hFzzYxaVGkC15FtSRSnST04EVFYZt341tbvBac2dp8Yy7FZSsM1M09x1U5xu
+sTUjjBUOmSmk49Onrk6xTCXXZZx8/Jnzs58cUYGXzX/h6Cp0NM2e1ruzW5ArafXjKOtQ1t3rzmQ
sCXnZrUAJQoFVLngotUtm2mhhWnNgAwknKjQkCzcA5+zd5We7SwD+rQankZ9ClcOpjBNmXM7OMUR
euAmv15sP9KO8kcySdSonF3RSvk27WX0z7I+3sVqFW/K1s/czOZBVDR58bUy8j8T4JxhWPgFB5Vs
SX89tNe/AcE/sw08lctD+caUG1xSmyD+ftvFRYGPSjSDdABbofhduHjmxyrc4DENLsQB1VOp1VuJ
V3P2jW68X6+0fl8rd29c6MLaYlcVJzflTCM0hKq8tzxXHkeyzPGRBseua4q9VH1LtZGEpt3Zan13
e6nC02zAh0Elkyn0ZYrrdSOuJREyBi/dKoiRTOFa4jdHnTfruzCx8FNpmKTR6gmwetnvYzXcq8p9
PbbI7X3OtWdj2KwmZsKTcWFx/vvFoWyMPpKgiwTjoP9I0LvZOEG8hdVmW4/Bz0jZ395CYdS9sLYI
7akswaM64S0RwNmprN7PMbf1q78oOnAlQoylUHHA9a8X5aGQIUeviPb4pYy+R9FpfUpA6Iuk56CE
59ojF+K1kZbeehLA135Oova+yXN0ED5PJijOxtwkFipGWs/EeMC7OIQcMYVe7s/3kuoRLT0Itml5
LfZSMUs9zJEzPBvqrwT4C5X7FtO3jQiO90zfDSMLcrT01xaLhCg6lLMcIwjPUcOtN0V7SCJty0t5
mweo7GYrh0xwAjBoObwhYdXmwX+9q2AJRstTaFWCi3IjL3qvy9wUKvRio/MMb/2plU+NtdbLm8/V
4twBf2TwGJS1Ck/WIopVkgkNpFlGZ6QFENwzpc91GD/Ae+xtMxlS+tubKjgFRBFwzqAEoWYwFv2J
XI8HpELi12Z9Ql+sUB56e6X4JzjXVzbUxT5GGchwL4rODV2xUfdOMdJIwfDQt89VaG9vL0joJXNx
HKomKvDL1pjXk5tofhed9em1uYu0V2nA/6h6crKH3/NFKn0EUwfz5227oo3EpjlPrvDtlq/KnMRe
dhLkkpzefoAN/J4aajesgFcFYZ80FDYkMNsUn+SFb9Rm18qOjxFLBVfxE8mGFXcQOR9wcAbunBnx
u4xWg1IbDGhZ0Rk6EJsRcWRxwMxl3sfbmyXyiEszi7ul1jIkr3T61WECfUayV+079RhW6VaPvty2
JHKHS0uLO4VCTKlVIwuyxr3UoeeIFtaXwShp/yjI8e4SVCJvW1zbwkXUyHTqyrKso5vlvBjWA1o1
XYkW3Ro/zNrC5uB1cVk61tjU5EDR2Vfu9B7mFik/zxWG+DkuUSEsqpVgKPTv356xLJ5HHbrmlqfh
3xN9O8tD6Gpmf2vTX7e3T3SXwflFa4lREwo0S+jUFBtOnEkeWIYMTI2VfkWS8w5e3ndR3vwou30n
/6x+GojLbqZcXiOWEO4qvW5Qg9Ax0Ya+3tUKZRyv1iSwRTawLGjSt/DzMgYcJZvCUnflBIfMj9sL
XjOpXZuE6Meb+hSTvaK8T9pgO2TQtqGIs6nrOz0pdoGf/0VAnjv6/7fKRRiByS8rOjWOz7EZofpq
+vsqRaY+7xVpUwXJMe27eMWk0H3IgebXIVway04TwmC1Vs2wTzXZoYcNWzmoKXOltCw0YtEIYJwF
YqslN9Mg1VDpyhTm9fYFlF3QPq02soRfi8fUPLECYYs5//3i2CVFEEGXyTsm7FG1GRkHkr97iORK
ANHUo+qtBBPxabiwtzjmsZSjYlViD7b5R7+EHro42dODEu47td7JnrpJEb5JvhZrr0bhXv42vByE
Qu9VZpBco0qq3GU6U2WmvaMd/OG284utAAabr0zO22I77Sb16nAwQWNQhLXyU5VUUN8cbhsR3ZpQ
xcnzbAlXp7Vwd+jDZmEojESGco6r5L7TvZfbJkTrmCFQVPigXYCM9totTDXo56c+JRxQzWP2ojtP
sIL9hQ0IXECB84vftC8zI4UZOgxJR5sTMoxuOlYwzJe721ZE1xfEev9ZUa5XYvsdXBmmT5yvHjNt
2g0NzFbpyZCMlQvldbhrmeheWlrEWnNIPD/NGy7KwK/upFlabQBadGyQIdtVYVFtfa2xHmUJRrdS
T80PkZo81n3/1eqtAPH2aTjkio+2mG7n22AMy408K34PgQzhamX/Y5s+A8uIiSEy4zt3ZRQykRWi
wGoNTXtuAFtDHcgrpfPrNZYHoTuQfM7AZjrASxQBjN5QYVD0PE9R5CI7sSOtDq21y+oVT/JmBxmI
ZOqGoVTQYNffSkO92LZ9gKlGsgegenK00bX1dEbum7tRjZ5URA30GacK7qd6DMzoWYlKtzM/aNn3
Ngq2U5/f1QhYyHep/QgMei+rT76Ehla2a5J3EjxLqHKF+9seJqoRanMSC30pzVNyiuufnUbM6stB
QZJZ3Ed9+hh24DFnVZEg2srjdB4jRDxSUL1ZGTibLoBgNW8PZY1+shVuofE/jaG682AAX4m2ws92
8cMWpzjWUByuDUC2ZosgUoRS6KnWvePt5QujEYOegF9nLpPl/FlZjiUfsyJxGz5GTuTK8kosEp7g
CwPzKi+uqKAu6xHdCxKKZAsvIt9eVT/F/vPtZYguQvXCyiKxrhAe5AtwelXjnSUhE4eKuratJHS5
m3/5bLetiWqYwCqZfwa9gdcsd62dbAi+ERSe8wdNndzeYkxwSMGNfKzrbVQp9zxbO2kty55P0JsT
dmF2sZfoTSj51FMCqIKdDfecThaI/PjgKoG1QVbONQdl0yrlGoRY9EC6XO78jS++YdiHdhLPz3LN
ey8DIGFhCnM/hrOrSENv763QFoOk86zCzNm2iPhjDaB+NPiSnXVKmhgVH4Xh46Q7ollEbXGNs1N4
yC7MLcJ+ZBlhp1fUNxz/hQ4A89RPebpyVQrTJvDe8JEBkYM6fREZnSrVjXwAgq16A8rBRXCabFeZ
XjwGS9F2gL7mUKTSM0yXWRU9/c1+/md7GfyzqUy7ocd2n3zwxvrYIAoMoGJT2D+d8G/qNxcLVRcf
L+ikKi8soO0STwdy+SQ/tKAPH7N4Sv8C3gjlPSwr82AHPbFF3NaVIK/yntLKfWGULhKqB1seVsrq
Qme8sLEIwVMLJViKqNm5llvE4W13TF/MKtr2sDzTmLn9pYSueGFs/vvFKeM4jDnst2iiWsU/ihTu
PMP6V3bM7W0z4uDFkCfUEQxTy/biNJtt6TcBGurnQqs2o5G8LzzjvkhPXZ7fSfH0rshOBVpN31fM
zt/+TfCyZ5ammfePxvP18oZWzqx0wmzp1ds8sty0eNLLz033eSiSjYa6ukY36DCVa9Al4RVnk89z
CUAv8Ho6L/ZV4taPJkjrISlPLRcB0QH5Jbk+3F7fmpXF8jyFcc5Kna1AMulKVjFuvZjwdduK8Dal
Zz9zG9LAWvaZ9RIAN6LUROIoUOdKsOFOicwFNAbuwFjEX5mDAIduHbVEcz4fF1sXt4MRaCP3nAyt
vvbLgGCo+Rxl6V/s3VyTBc9DX9CyF2FjNNHK7XuCMJJodGPvZsHh2/smOluXFhZfR/UjLVbVmtzU
+pHXNHW99yWKgreNiGClvOihIaPyqsE0uojzUjhIidRzT1b1iUnFwd/aUYzqYLjVyf1Hd0gelPSI
2PQ+8z+m2bvMq1Z+gihgMQJDnwDSPYg0FgFrRPcKtQE+mA53MHzN8Aa1+q41jW0WmtvJiJ9uL1m4
rxf25r9fOIieOI3TpNiTUvuO2VZXa4tZ2XolSxVB+Rnt0XSmGOEkof1xbaf0kzBBsDRiALTYVtaD
04+bojxRwnEVq4M2LLA3Ka8FLdtKA2S8n9s1pm3xSn//goWPhpFcoFTEL7Cz57Yy9lPquHa0xkAp
iiKaAmSFkXSD5+ji+3UqSr5xw2PE9rTvgW/ablAo0/ZvPtpvI4uPFjHxnHnz0BtP97BUT7bxAymp
lU8m3q/fRha3TGzUmdZPc2IVFkfPR5lqUI6raFGhlVcQCZRkzBrP74IL/7O7MsptmYQjN0sm6lto
o+ouGTaTJKX727smPFoMrM4U70BP7YULFgqyTH6EqUAxd9YXCZHDIT8avb/T/2rvwGPg8LMm0ZL8
MQlygwLENLf6ZDfzv82Q0TpdKU+KrpIZ9PF/RhYOremNQeAn3XBUtEuVqUcxqB+tvaanGbw72hpg
T7h/Bv0iZmGAXizZdULLRl3bkXFtU1IoFTWRC/o92EtKXG0zR6e4HfbpyhtaNBSI1vBvq4uQrAdp
MTUVjYKprk5qPbmmIh9GBdqYPNtNnXNnjd1WfdE7Z4+I3L8gu99Zhn82ow9THJ006XFGS8xsDbed
Sei3zK9RGQaepiwrjXRUS3VybHI96iSxdah01I5X+SDWrCwWbyR1PRqlw20g88Cgp+U8meNaPVPo
R7RrXwW5GGFbGOn9TE5Jr2KE0OwtjGeeDK2RM6IPuOKw4tX8nyGEZ67PupczVTBKUvRa1Yw7/SRb
zQahqL+Jjv+th+7+tRleLnJUd6yncIat6jtHVOC2ySoZpahiMXe5/7dtDIpem9HrSJrxA0wee+qe
1hl6jCcnQmK0eZiHfcBrr7xlRNsHZRuz1EwCM4a2uFqKvg/KSSaoBP2nYPo5dg9tuFYDFNqgW0vV
GaA7bbPrRakofNqQlpJmZdExyPUjE4yREax8IdHWgdxirpCUdB5rvrYiSVbtt3EUn8N63MAnuovp
pFIVVqTMlcppE0UrWycKXcasEzZPuVmGPi/74pbRmKPTJq+JQda34SZrR+9ffwot1y472y0cKKJV
T/mbeAl4BV75GegO5+y1UW9IHLvr0/is61+KbM9Vd5CejcANq+JwOxgJ9/PC0sIzjD6rhsyv4rPX
9ft5uivw9pXdMbhNRHLK3j/K2loAFNvkYcGMB6OvS/qHruzVXJv6+NyWAB5pcOWHotGSu8mJ0RaJ
B3nHe24XxpG5goASPn8hbPjP8iJejbk3FBnEeuexGhmeU3zwhuND2yqIN7lAYIKNiiJHFX0Hlrly
G4mOB6nDXNaCEoWR0OtPmiUMnam5EcNWHf8zZON4p4/xl3A0/ZVQKVwkEy0OFAOoJJr6cpFlYOdJ
SB6p9cUu94x9GLhdnO+N77Vm3nfFc9o729r+97Yjic7JhdXlcDZ6znaX6iSWufIQNPdZIYFD/DT4
JwQXV7ZSdOtcmlpE6bRXoYGLSC9TWu81uJ2yeqhDn+bK0+01vSJgl3WLS0uLQC2xJjmeUS5VvsnC
ZFeGADWG9CcontijaGF1+3jWox7p53j9lzY9RMMp71+mvHvXrx3V+Si++THgERgohsmBx+a1B7WW
n1rI/tITqIotOiVDWuxvr1fkozDG/2dhsbEhLQZoFLAA2962ja0dG7uatov9kwkb2i1kgm8mEGTk
vx09HMhwA+OQMOuZy0wCkBF63rafuk2uDeqmadt7KVkbhhQ66YXpxSG0KyVEq508vkr2CvHbHzZO
WkFn3LhInK/s5upCF3eVbaUGiTZZb+A8AdJzTT/cN3WMBhVC07V+6Aeo3Bz5fRNJKymm0FUYY6ID
pSFc9wYF6UWW6hszRMZ/sb1fvr9yMIQn8OLfX4SYIkRdIK5AFqFjUFTVeys7GEG+gxd1ZSFiQ7Mk
2ayoSgJz7fPRGDtDMlKE1dV8NyQTwkPKYcr2Emjg274vdA3yI7hSZp6kZd/c0CPyvhnF1KSyWyfh
rG+K0rq9KzVjW60BxIUn7cLawhEDrY7pWbGBkvPg2XTQYXc2v91ekXDvSF3oOqD/8EYmclKdrO5g
9Tvr0adG3mratwjugxVPmL/0m6D0nxFKytcfyEYhISgkHjN4mgQBLxygqskE90+aREdJizbJsFb8
F5bagBbPEF9Q78pyEDDysqDqNXBZ7fC5Nz5IWrWdSXhBse411DZhYxiQZ7KKnZFrlhs0bpqVuwKW
t1OR/rmiB24JxQKYZ3islSVM0ZMiJW5qfksIG3IzhQ/5aySDOsv+m1r2palFOCnGvo3bmBddJAeH
Wq42taKsZIPCQ8CbFDYkHqZvQGcwuQa9OfD+0eoHNbC3EDhvSnNykzDarJI8CY2BwwJHzSgGOdG1
6zh220lNgbGqDp7RJ230ai/5qIXCSFKgA3D7NAhP3CshBj7JGPziKte4q5sYGD/VykfPit0qOyUI
EN02Ioy7yGYB9wVcBnL1eklVX9SxYYUxw3XSNyOyxg8yw7jvbxsRnWsgX6DbmbeAonnhB8yLlkas
FfFZnrJNlD5QRGqAjoA7z9oVU6JPBF0VMGLkmKl/Ld50vZEWUtSX8dlStvKkHbIk2NrJeCooSiHx
sr+9MNEnsqiJwBoCsIj31vXuOWXSGVlLLBlkc5PmSKtGjttla88P4b18aWfhCpk8+hKdZVoOyRmK
1U0A051V/1OC4IGJa6/Y1WYoftbxWuASfjhe4HQJoNWGWuh6fV2SpChdEiuy7lT3MFCV/wTpv8kU
bf9iHxkPhX+LgVwwA9d20OwEFBvyRob7qoirHTMQgbOm8CN0jQsj898v3sVdkMehWuLqcUazC5xF
8kmJzRr076lv1vjWX19Hy2sGAr//lrRwRC/N+r4d51gx7jMJ9T0Dyk7fVb4W9cHM1fM42e8T+ZOZ
TK7fPwYNSKu6vGPGbArUbeh/S6vHtL0DqeEoXO4fGTlr5wrSUBofb++96D4E6o++mAbZBroc19sS
Zopn1jp7nyWuI31TTWlnNP8iMIi8wh0PFP9v4KyXBhc7Y/e1HpotCFq58raNU2xnPGs2rvSnhV/7
YlkL16XFYg2hjJWm/ZlBQi/FR9n5bETbpFhT/BLFUDrhvAs0ZvApNl/voAZ+ThpGwltneT+c+NjV
w4/b30gYZy4sLC6eyBuUxi6pAvRFviuqNIIKq3Cjxgh3tw0JDzwzUCakW9RYlsNQQVrbYa1SO3Ki
bx71vbg/9R6kM2svfuHXubCzOPByHva+IVHEoaI8dD3yD/dDeA+5xaGoOnS4XS/5HqhPbZu543Dv
9MWDFfmPcI8fs3Ggk1GvbPDa71kcgqqEOrZBGPkMu2cQHXvD+pTPUuxle/CbcA0ZJfycJEaUy+gh
kxZeO0wMUN6Uupwj54CNL09VN236tTldUc1qRrpSlaOswh11bQRlRKefhimmidx/KQP9UQvrPR1B
M99SxdpH4HpXcgkRk6BmwxtMXZ3FwSlzbXKKZ303xpDPvq25vXTs0pOHCKlFc7e8N/N8q+sQMjET
07qm9fXPPZc0xqYFxQv9zdsh750xlZIM29IHaerunJyp5KR1M3lN6kd0Rn5bevOAQLutliqZr6dM
5SnIpD281b1jfCDz3/z/rAn0/fV+UjJqLNPEkpM0DFWP78FePUhp68phvMbzKfLJy1UtfNKJ4zQM
JHiUwgm9dulbZX8Yspe/WM9rAZVZL9A8SxsK1aAUEfVz0x90Pbj364c4L91kqlfyCSG6176wtAjJ
RiVJvqx2nOfRdindOMBfd463lZiTUmrzX78fH5KhOjhp+mGMVDe1skcryT/MJFLKJB9rVF6Tpzjq
9r6vULa3DnH/Nein4yjXzoapv7tAaqYNeEueUPJa2iU+SLBsGRaKlagPLMJjn/kJbPL8/KyfniJD
g8z+UI0/FDtwbcOtpfgeodt3RmrfB36zYeRzJT4LXdyiEwkmfy7/LsJhm7dFDxc9hyn14oMS2eZd
l6faszYp5btK+gspSzL1WcidV5XMyOjsnBepGcoWQ4TkBM5HE3Cry625bzKmDyEkVY+3fVCYSzMh
xSg/DFSqZS2csDNHusUStnLvQycVh8myczdPik8Uwk+yPT7ZfrUzvW6vpfWH27ZFicKl6YVXNkEz
FGOpxOeECXgUQTpwSp26VnUVnmTbotg1v1HZ1+vNVAGPketRtzegc+Uk06Nb74iIPIQXNygXqq8O
F8y1kclD1q/OPdLbrLmbrOwuiKtj3Lb1BrjRSqFLtG1AGGBHQZqSMsoi+8ljrS6tTOIhrMafLMqv
al5HK6FWtGmXNhYeqDZSZgb9vB4fVtjhoZmy7WpOKty0ObWyIc5hTnRhxC7RizYSh6jUDPvE/1bQ
cgjCdh9B2PrnnuZcWFp8ntHhUxiejSXtF/oHG7n7dduAcL8uDCycrCh1Lw4QLjmH8oFy1iYG+7Ga
wqzt1yKfgNM28phU5r6QHrSEIkv1MHaQn2b7v1gM4AYQ8gzIgzK5dmajR7VJLlgMczs5vXNg1atN
BKETX9hYpGNgiuIxCXBi1Hq7GtUaVG1vr0K4W6ig890B+vP2vF5FVzdM7qRxci7jfFfVzaHRHsu4
2fmM0d62JCJR5a0DW/Pr4NkbHhamdvwyc1pCTB32GzUgoZOkuN8qRgdff6v68X3nezIkMJW01b3m
izZ6Dy06RfdGF4fbXIaN0zL6TWVL5p875tVPWzimJQ1DhD4Qr8uucvvh1CTmZnUqX7wBMzp3rppB
K78ISZLfpe3QgoeAtXbrAx2I/KcezWzN3+TeM61aczhJVrfR/cINTeoLDOvIm+AvxNy5oCmVG2Qa
APH0RYYYWkonWzlVBquS9o20c2LV1fKn259bcNavjCxuzDHz7ddew3mWPQw1BC3seNNYa9SQAv9l
oonRZaYpuJb1xZdLgiEkRwBCIEXWFgVHaA62Eq4Ma96fnxQIP6h3zOBM3mGLr+elRl2ZEpb4HbsS
/qSgLfaKdW9A4nN76+bfvKgC6Q7ztGDXIZqB1/j6TKI5ojVSw3uaijLjV41+sjKw45NUf6VylLtd
WPgrh1P0tS5NLsKAU5hpYyhUI4B/bgpv/Jjo0daPlO3tlYm+1jyuCbHXTASzTKPiSvGzSRn5Wr3a
bzp0MY9ldwza94aRrCmbCmInw17khzPxE8+o+bdcpodZl7QGU67nJDCzTWaohjs41drzVbBxV1YW
/icnBTKN9MxJafZDO2ziWcZqWGP5Elph05gGgRIeKafrtaDzVaJNGCVnFGmDZvpIw9puypVEc3ar
hdsZiOv+Z2SxFDUJwtRGPfRc5la/A7jyCRIAYxtEjb0J9TzZNVJrb6MpWnngiRdHqXhmCUZBaJHg
RkHbglKkSC0rQ7iVyxo9xL7fWu2fv09Y3287iwOcSI4fmsgvnrMiOjrZc2D1GycfXKs73vZywfnF
EOi9edYS8NbiMPVVCadYVSVn9AuOHjwlW1V/pybqsZMUWA/j4O62PeEGMlrwKlkKUfjCnua0VWBV
Gdxpqbrn3bqVUPtKrBX3EE2RwoGiE05nUBr/ce2ETOJPalKzrB7UP50Ff4M4+M6K5YeA0dGx9d71
9vc+sr74jec20ykwgY3A4xB/huUWpoAnO1tbuSCeXP2kxcoNJzA8yhvJTKfd8WKJkfzgmumgPbi9
xcJP+nvtS9iPknf2OHZ1cu68p8HTj0qNLLSVu9mwT9t8xX9EL3mYYFBLZGh3TpcXxz1Q64atLZJz
PkrNc5sm0V3ZK8CbAFy5Uppmj3Zhtx8zaHd2UxRHWyQrX+AkiR7LLnO+3F660LtMiGJnxmfaOotj
YyIXkEcT3gUL3GdJLrkfLBnRH3/lbhChkHirQYzEax5lFXXxMe1JbSZHYo+9Kek31KpaAo+RVRu9
eISjew9m9eDp7aGDY9qTD3r8K6XHGX+Kk8chWHF20aIvfssShKRNXZwMKo4V1Ty66LoHQ/7/SDuv
3bi1ZWs/EQHmcMvOTQVLsiXbN4Qjc858+vNRP3C2ms2/Ce9jYF0Y8OriTDVrVo0aY7faNbm0qz5a
mQViE94fZR7WWYzehMxWVRsVWkX7tlYUXjomH+3MPKyqVEmlmJxcMVd2CfnyJKw2RfKFUt1K6LK4
dSmskzuePCD0q5dOog51yxNEJq4tnoxqS/UP3zBqZyk8ydXWF14EYxdJm7B9ub1LlzI0hNb/MTyL
N3Ol42oLOkqdvQvx0LlrdqNiZ/1er99LZ+CH7LaIVzbt4j75YHU2s3lTxp5vNpzUULcFsKSTiOPq
y2HRClSOBjkt8PTKbFK9KhmqdiwIZaAC8ip4+rp1tovFzUjJFqCHCPRuzgpNa59Q6hHHD8JIXykP
EW+CCvYTBMviNeDWUrswVyOcWhPaSaL+dblNQG8nQqumyZ2pNrtalk7gMY7euK/1F7gR3K7decVO
K76H9X+xYEAdefXQ1I4I3jQLH6LCgEjXM4IquXPzh86jSIXWfbxmZGkqJwtTp+sEXZgZ0Uop0SvD
Su5KQ//ddOJndLb2fSJ/zkEK9ehb3N77V+bwmeCEYPqhcgM7xey6SKPQ1/XQo+SVPwqitO+qxrai
e09RD/Xwz1zvGGNcOPtJmQ3+w8sJNIU6MgO36xxXNtrfhYiWruT73hYq1cC3I7Nb68y/PtmTRZqf
YczDsjXPGgZemXaZicVBtwouh0xAQSHoqlMtmK/60P/OO8E6j2LZPjStm35LFePt3ycYZ0Yz6nQ+
ruB5XQoNZy34vZM0CqnK72mq2bFVHKzcEamB3zZ25ax5WoKp0XhlQkeIBv3lBJetFuVeZPSO0T9A
nL6LVO0eLMcxSPWVfbNgiWQ9aUUSAaQxry45YeyTEtEgZwDUNXTZxjKjnSxEduKvwSiWTLF0ENpT
H2YiZ1t0GCuzgbFvcHqw71ZxRktnYj5Mo9fbkzdNzsUbBsQQwpZTZypdlGC7LifPSDJdGsJmcOTw
zSu+wpl++/eXNiM0XmDsJo4K8cpxWdR/EiUyBycrg33s+raaBsiu6Y9mDJd+Ku308U2wxB0428Nt
00tDA7Y5xWDkIHjXzoYmh53SSKyWW7mSbQXFuO0Ede0CX1goWA5JUZGOo9lwHu3VvRSUUU35XLDA
Dhv5N38oD4WfBXZJcuX2iKYHw2yxYIsgc8O+kBComG0KWR6hbqi8welKQdwaha5uA00I9o1ft6+C
0oQOf3XvZEQmN7ctX12oMLGRtiW2BoAFRHv2lPFHIxiGROudHB0YX6qnvVj8MznaZIRub9wXCQj6
EC8XTFSETIplf3BEeuSrQttgRJb/9fE8GYEtlQcnlwBstJdG0jHTql4JBienUi4RnFvdBrn1lfla
uGHI2lAWUt/L5PNcSiZ7atkgDuDE+i9D2GuUbeL4rFrAh9s1nMO0j+e7giLs9PYxIACYl/X8nKun
DoPRUWRh7w/aWzsm50H5G4ryRpY3UvmlsdYAoUu7XtHAGVL7ArQxJ54tKfqOpWz1jl+dNfe+NJ9b
l+RA9Pv2tlsyg6+lvXZqHbuiy7NAxXCSDBYLCIeEuKgdD/lDkxtOF6e727YW3MVU9oLx6J06b04n
l4lqWUblODq6Gqcnqrb1S1aExvNtK0sjgsMGain8Oms2i0yrPtazUNUGJ/Ar1H11S3wqFU15bCP8
fCbV8grYe2kjTiy9/EcCmwz25Xb3wr5UEl8dHbLi2154DPP2d1vapRHtm6B4vT24JWfPZTylpOAQ
YYjT6D8Ei1XYWEiZ+qLTRTWURztfGncpnYuF8qpXh9g/DuGG4snKYVuYU6yCwoEPVsc/zazWTVgJ
UHaJjtzAUG/FO6GHmOuPUvz7XMLEJ9ENDCcW19nkJD+MbhgNkjh6I3KhSAhzDaH6PYPgdp/rvnkQ
YjV+FEe3WLnFFnz+lKUH9ToJw5JGnxnVtaBKDXl0gv7JrJq9GzuRpNmWq/FW8236sm+v4cKGubA3
e2gMQ2yWbsaGabWTET91dbez5IMe3+d1vDK0hUuFAvpUGgDca5C2uRxaqmlGmg3J4ADBOQgVgNSk
3ZWdu9KpubA9eFPgpybE1IR8vTRT90WdDmo+OEMvhXbglk90EoZN69T5WllsydS7hgE0GyYB6WyH
JFFUBmmSDk6Tb6I6+iKoiLdplbw16R+/vU5Lk/fR1GzTZ8YgE91gKtaepUiy8fnuuOKsFvYCUC8q
OBqrNPFPXM6cxpNGrMN+cPQmsyX1Uf3VtJTSIYpay2UtOF+8LsnsiX+Vi2y266DSQ6Aqwi1CTGgL
gBPl8c/t+VryTQTtZOWI39+hc5eDERAok3pVYjBe/pQFn1zvSF9rLp7K7v8RIAfGORI/37a6tEr0
o+CXJgkkcR6Dsifh+PZl3L0mDDa6rkdFiQLb85qn/8IQuhUAmSAPuDpLoRIqXmcwOraD5xY433ij
WWv9x8uTqGFietxhZ3ZkTb0rB11gnZDy2g7C38j90e2Dx3TTnFrhYVgDWCw4P8oBE9Un2biJc/5y
zWqPDJUhxKNDcXzrieAcE1uAGiGUz+UwnH1F2N2exoUDPHXCT3o6tLsAIbk06IrZ6MdVPjpqr4Hj
zLIvgU+t3aXxcp+P8q/b1q4pbGg5BhxlIixGTIDNS3OW7PlG01ejUxRqd1YMxPN6KlobI+q6I3Hd
REYfFnaAbK0TBb1yREY7fdSNWC/tYLBqJ0rGNR2UhaNI1ZYABcQs3ADzhhhZQlVDruvRSRtfJHqE
ALIt8n9u4GPkxD80bCONRCA+uZ4Pd2ktmp4qZt3oSKGFQFIE/VYsAt2vo5PSZyuncMGPoTg8MSCR
YqKFb/YSFBqOuG4MDEnvbbdKt+0A1RIuuhq3zfhzZVEX4nGsTaxAiNngNWf3jdsXrHbF0EqjdnJZ
PNLmdCxc/fPQ/IrjR839QmvHPdIvxrgtcqcQdzKdxEWyry1vk2jPieiLx0CJ7NvftbS1yXoZANbw
sPiJyxn3R32k7a/hmaA8q/J92IW2Oj6E/87phgw3ZEx0itGODGfjzJV7JswqssaZ1bsvqvViUHkt
4vus/EtE/RoG6sa0Hl39LLj//g7C8LuCK1zNIKRnW8pDt3Vi4OTsVj8LpI09gjSz3ejan/K7r9k+
FF+3Z/R6oWmIo+zEfQKZzBWMfxAhCIbKfnQ0MX3Am1BGa1jB/K6RwbR3pzCXum2sDSvh7vWdMpmF
rJnNpdOBNYsIOwu6T6PGaejxm6AcautlDFYc07XfxQTQRgtmiynBPZvKsolp4vExASHOMATboVOg
RXi10MMU22zv/jOYkj0zFczo8CJPo85DtMaIK0FTOaBiLMvHTKV+Rxzuf5fyYKWmfV2UfTcFwwRp
ScRurh4Lw6j2ON3RyX+lRXpIhGbbqNVdWfd2XfhbeOX3lZfSxeI7ffXQ1cVTMsLNEG+yxmsp2nYb
NZZWVnRpI7FhTc4LSCf+XB7NiHyINJESOVLyDWC/PewbKlvysfLu6k2YrUSO1w6eBxpHFKjvBF6Y
+yfS6qUbqRIz0JEq+Kn8e1hPOwR9CZSW6HW64t+Cx1xPkeQUHTC4ezhbOBd+8yoYwUpq8dqrY4cB
AMYj60FAcjlro4kujlIEPPt82Q6lZm9ZwZaeCGfw/K1rrazR0qkD8kL7IS9NmUrIpbVy0BKtNqdZ
S8OtG+fbnCpIP6zS6U/u8TKbw6ggP+ElC+KHC/LSTp9rJRcj7z2B7a8HNjlMROaGFNbwYtv5v1Or
fJH6/LGLvIMiQHOxylg4zdutL5jtRvZh6nJZ4tbqcC/41d3kASzPOg/Rntg1FutXaET2gbuF6Tiq
N724hlFbnGvUvplnwCDS/N3hNpXatTVzIOYPJiXXTLsT6pUW1kUbkEtyJZIXoRp0Oc+a0MZ53fLO
1bsf6fhMk8RqPnPpWBOJM46paQ1c2qUJcdJmqnOXC0mX7wV/fIzd6A8NqK+KfHTd9jO0aAaSAitZ
iqWB8WBjq3I4ppT0pdVQiNuoEyPRyaNqE5b3gvyIwObKaVgc2gcjs2AC8gpK5FooOn1rveZes8v6
dk//7CY35Y0ZyZBAG/skiw63b9yle4mIlEqoCrKL0V2OLUAn0M+6AhX28rNufNLhhVXUR2Y2REp7
KN9uW1uaSXoXSOFSPaDANDsIcpwP1E6wZtX910rwHKGv7tBBOf0XZqYomFIFUMl5aXcoVB3mI/yY
JpPP8T2kVd4sHMxtK9fh39R4DtE/JTnKIfMSq9WkRQWaVnTM4DgA7G+VR4PsdxutZFuWJg2GAHgP
eCZadNZcLlHpKl5YVi3ePyw3qg8Jl+fbUvjz30fz0cpsacpUSYrG70g0PjXVH2miXjzIa1DvpQsG
B0wikwYM6gXTUD+8UQTWJR8GRaQN6CHl19Wm2vTexmqH3XoWf+FWnmQhEf/g5JLOnD0F017mydkL
rTNCyObUMKvbIRxcL7fn7bphmgwmQtlwseGWKCPNDi7fLpbh4LZOkTiF8bVL924GKdOdKX8TpNey
2LrhefijfoL5MUmdgL7teLgzXwLh7B9RsVMj292oP5VmW8X725+28Bi+/LTZDRtGVuqaPp9W0w46
3ndeaCvZ1rB2qXLyIR371kVPqnL0v7Chbpt+d/azK+9iVmaeOmJJlK7FdJmdAvGkuActJUljy9JZ
q45J+KZStP8qwKg/uHs32QSfM+FTvqdfvxRi23oedfIS3l10HNWdbP2p5UOp35Xjvcf/nNny3v8S
PueendbFsRLOqUmH3Gi76coRf+8bvjWM2R4yja4tldZqnYrmwuAMb7xJ5VPuvtSSbkfkJA3DDnlv
Nv5+7DY+8mz3VZLtPeE5CA8ROMAwO5n9Vy33T6qjeV+l4lOabjU1tetcpe1gG4/RRmtQJfsSCn+r
zrMDWnfDlbvlPY9+axizq1n3e8Mqeq9z1PQTKe4eVitk+XTvOHX4j3a7yb74vxK7PBnudsTDNKkd
PWrZRmcVCieG18U/BsaDsIm8t8HcQuhZt/42Cl8zcVPoTv0YPPUn7yzvVOpJVrNj0myWpTxLyUu2
zz4J/UYeHtUn03pKwi+R8NBDlWl3L/1rIdlB9Ng+6JGdyXZPb4V8J7qPVrKFUsDyVybiGvQzHVYq
8xAco8RBN92lA8oHU6h6nhwOtB4eAjJJtdPLYjwlRQY1aJ/KTpjFie0p+mM8JN3npGqgy+qHtW6+
9976yxWRJYJpiTiGkin0+pcfIsVt0bRd0Dkj2wX4zkbS2s8tmaGykTdjWTvmnwIRz1IP7ayQdrGl
7xTxZA3fkUqzKcPves0eeGPVtgCDUoyoL0Qoxyn9Evto+4rQ7Qmb+tDo5dGccmA0I5mJU1f6UVxj
P1ody2xS5SaTi9zyO6cWzjCkG1+1o8CxyB4Vx4uQWDaBb+36/gjhX4BkVuLD7kgSPztF0mP4qBi2
KhyDXdAesmjjyts2+53t/TMJBkN5yhobN26vCREtuEbmH/gE8QF5SZ4Hl/MfKD6xcpyAIaIdFgjR
PpEPtQkqMdtMqTlBerDacVcPybdGuaty737U/bX0ynsD4NUmAMYMjTgxLSHY5UeYYRmKSRN2lC4H
YFPCJ3hLUGTzP2WRdk7hDc3lEmganiYjyzbIW7HYuG58yGTruTHHF78dfvHEvvdLE5HDtrpvC/dI
CvIZkSXmfRNIytajh0PYW9BCp2O3q5W9YjpG89ylgN0MfeMJK0fsOipiYsEb0D4iWxR/Z3dOLipt
Eptp56D+Dcwm3GZJS4Zw55IovH3HvMemV9P3wdTsDOWlpBalV3Zcu/pz6aU0L1EczfQnuqO/KFqw
jVMBVB/C0Mpw33bx1zbKt+lz7f+Jq9qm6/7YmqLdKD+68qwk6kbW+oOcHFe+8joMYUKmchnxAVn+
uUK167VmVvlj58CubuwHod2nqVRtE0/Xt6mABEsmuA8gAnHLESTyAgqctdqGW6EaLLuIU2kzVoLK
2WiafUHlcq/SjnvneylNuH2a7oLCtHFkCc/HUefVUOv7Slbr59vDuKZ4pmMG4i2EJSYPSu/s5V4F
1kpnslV1TgZ5lCFDHtXANyZk2kkd20OlnUzz0A8/VGFj+fewIe9Ny04lmE6l4ZQTbHTRDxm80O2v
un40wd5OIw/NbDSbg2q4/CgZBNY0tZ3Tme5zah3q7Eny1H1TJUfAT0Xr+GO9ElQtLCcmabjRYeCd
WLYvTfYFfVdWJGIyKjdjeIaG6r8ZFBrfEzk9YphzyZW8NjqhjvvOSbmjff9Qyw+GHG+q9hBTQGnO
2bACwlu4FZlGEj5TFyn57DkKr7SEvot7xiQZxzALj0Qn99qDJz5Uv8rXNnb33prkxeReZ0cXcqaJ
AhAoG8WR2Sw2nhpBRit1jpm7djJ8t1xhHyTPit+emuR7u5ZAW3BKF+amRf3w7hhkdSiigQG26KNl
KCx7vw3hDtaNlc1x/VSbxO3+d1hz7F9a9FamGkNHoufYNg9Vj8G1qsOiDfrJyGgBT6I543IsQh+k
SKWyPYDIneOKjYEcVbqGKl/eExPkVZx6QGg3vDRT0zsZ0R3IUAjDW3k8Nl8tLdsZqWNGaKaLwDXz
bzAibDrVXTkA75Cd+e6Y2lNBZU/IvHlwFI91ldeuxr1Y+E9qfKj0NyNuD2p6N4qPGqqljfezVG01
pNddRhcT5Q/PaapDV34epo+zvonW3lOP/04BhQQ5LU5klABeUoiaOUE3yFoIoGJAe8Fz3v0Vxu9D
93rbpS0tL3gfmhMBql4LV4pCani5hImh/1HJD312UI2n2yaWvOZHE7Ol1Wis5uKJeqeJXwwrsvVQ
OIwx9Qj9UIqnqj7+e0P8NG/keaf6B1Tbc0hnpSSdEdZJ7+hJRzdE8Sj1P32hfaCb63B7bIvTR4Yc
Nh24WgB2Xm5bOXTVWo6wpEFV9hALmi3l6UrgMc3PfHuCx6KugiwdO2G2C6J0jAPdSnungzWv21Gw
2yTF56j5dHsoK2bekQMfnFYi9mmT6ZhpzaNQvrTj46g+APf6v1mZeeLBy2hfbgoGo38V+4PvS3ZU
9lDFrBzqycVeT9pEkwJoiLrU7KpODBhoXB5fTm+FVA4fJL1YWZbpF64t8NvI8gDtmqs9JJ6gq6WW
944JlkF/TbyX4hMELfZqFmvRP9FXRJc1wHXYWGZjgRteLlpSmNRFeUlb3p2obJXqFD72irgxkbM1
h6fUOnnxm6//tHwfGOfe7U5B/Svy0jcv/RL27UM9KMdhDd6xeLQ/fNnsWVPQspepecOeKd9UWbCV
eDcatvwrDZ68SXBzWJnz62ar6WT/x+D8xpNcFdUvFGGcsDjFn8rBA2v0ppd7r/1cSr+L+HsrtRDP
P9WrKabFDfXB8mzj1ijZ0wQi9o5nZtK2EHpAVK6grMRGi4fwgxXl0p8EshQjqtr1dFkcS9mW2mkx
z+qa11+8bj/O4zTaD4ddG7Io8hq2FOF/e5Lbb4n42EjouLq2kutTbiQTHhUEwm+f/iV3Ce4SDkDi
WZ2y+6XZxC39EDmw3skGWLP7Q4smXTc8/xdGKOYDAqJ1DEuXRnr0NNOwUrjS5LOVS5uifpIR/v2/
GZmdST+jWUJz5d6JlVevMW1RP9XpykCWtpz2YSCz0xXmKrrBMjZM98UNfwpw9d4exDXhMsdpwgcA
XSIjwIPqcqo60zS72pDoowq+0EdCwto910axaRJta1b0+lR/6FRLh5e8KEmdi/Sol409eN9WvmPB
l1Jpnr6CWMcClXj5HaXrqXVoqCxZHCDn12pK/sM0A/8cykOMFlOs6YMddCJJXSkWkxfXz1Uw0KEk
9aeoNKxjC6Iu3gpqIUZ01CXmWdPS/g4xpMYjTZuv1R6XvpdnxBQSs5uvMAhmaMZCjVoBHhlAW9ok
wq+sKOIDyjLDJnU13zFGRTjcnqVFo9N+hjoTkMH82dTLvRhAa9M7RftF7n5Y1anIVe6237n6ctvS
wjGdEI8E/TS8Tdp3l8vRQkAXdzGWol5Rt2rh68dQLtGIrRtrJepYGBREQlDDQBsAGna+8p6SC40q
UgeC4E4sIvBU4x3Mo65wP+jJ59vDWngFUgQiU4QKLaifOZZzsErVRQmBwmorvhH0kuq0HiZIjJI9
iOG4BY69EvouuHNQFPAeT/holDnl2UTyegOIKYlOWlrePhkja2vC4HtqRutYQeK2skMWzU0TSSwP
bO399vzg1f3UTLMuFal30u2s8P4UavUQieYfzyjXHODCwk0KXNTfFcCWV73rgZlAHNvFkqNmLhQM
5cbvxw0CcXtdHT+X9doDcWnt6MaBI4YtiW+dOfUi9w29pgRLP864D4ZjXZXWNgiFnekZ58pIvxa6
9Of2dlmazalNgJmkEkpv92zxDE8U3cQUneivkih/k7qAU+sXasV//ws7LBkZJQnU5rwmXgelAe19
IzkJHEzR8GN0ulqyq39XjCeRNrUisj/ogKAacTkeSS60NKpbyfEy/6th5ftu1LZ0rq9swgWI8YTe
A94GulghYp0tVVZFlU62UXJkIR+fNC2ptwlR6V7qpX5nWq2xG/q6+mNaoQDZQOudWs3st7fndGF3
TjoCU0OVNjUmzK7ORo56LxBkyTEpD9VRu4/NfG963n1tyTt/rctpKZy6MDe7RyUVWSw4uiTHCEUU
krVDbhRbtf+JC7Xi6KBzAemIwfWpvvdhQ1+5xqdfn71EsA6ZERUGCtBzBoJ+kNwipZXeyaTMNlyu
vNE9dJZJufI+zw+xqP6OhXwFhLZwILmv6cqYcBWwDs4K+CYUCxWzz65N/c/Q7qdvaaucBPFzpsV7
Rc9XQDFLC6pRtABqjUFtfv5NKfVdq6VgVlOrS0OKu25+FxTRPqk8WN01dwWbtjQ8Yi9QdhOTojgn
IJCjURYzPZEdz9+MIgkhcv1ecd968G+UdyFJvX/fsJP8GfEYdDZXj/x6GBo9q1vZycbGnjgrrDst
Do4JVdFEDv79EQ6G5H+NzZ/6+tj1ZmFUstO0oFVaqXDClPdMEgT+p7pdI41eCGNpIgemBahQp31+
dgn6eixHBiLHoBRoWiNqpmANpdPKiV+2AjicXcklP/c6YlS5DdI1slN1NXWVQP+rp8GapvE1od1U
jICpZrIAY8Q7oe6HGxZQx9jUasMyoaWW22Udjp9SsRw+8TSvdrwKeHkn2s7LkRrIXSh8hQxml7CH
L9fvuZR9r1DOuTjqNlfLGjfx+8tm7ggQX7LoWkVgjpjj0sObQT+WhdzJju+PdAjKUA5ah0i3Th3a
mEnsuFryowkapyqfRPOQFobtja9lcoCelz64FaDu0omlSxeVQ0JJqP9mPlEQxDARNBwEpe6m+mHR
+1lmBxcdGT1aMbW09lS2UT2FsECGOuFy3L43alUmC5IDCLk5Ruy1TRwBsbx9RJfqpzp5Pg7o+3tp
3hwWp2WetI3HFkugtspGWT12rt8etZ7pDcxUfB55xmwz03vLXNZZA990AP55ggT0s67qzakxu35f
Doa0k+qi2Pfy6G3KrlU2Kr9sh6ULSiaFC9KsY3k/dG62pfM93pkmyB3UCvVjq+WanaaFtK07hAOV
KDn5reQyreLXqunVfdQk/u72uJdcoQlx1zsZNeqms/NbGFnUdqMqO4Ub+sfGFF1HzfPol+pX37qE
bKEulea2j0tlJTBaNEzac8JfUpuav079yFKy2rNkZxT0fQl9Seqn+7xClQpyCMUbzlksrbx8lnYS
dTbgb4Qu5PZmMZIQNGXvq7FCt61s2V5w7isgBrfnc+nVDfX6pP9IbAJ+e2akStW+B37NPkLPG6BU
CNVnt9PENzPcoXNtZxYvktdQFOw4/AskZsX8QlzLYeF5B3wMSMhc2anPXG63zpUdQTBHIAhq+ebG
hTFuVLjwTkmWd/tW1MfdaEoU5Dyh2BeekZ0zTzW3mlW8pAJEaLpUR7suSMu7ahXjtvD8hOMafALY
Xkhl5m4ssARRl4VQcaTcHJ8zQDE7Wam1Q6Z0a/n7pS32H1NXrRjRMKSWEnuKMyo7HTlFXT1Zsgtm
Ljtxb93Jazq0SwnMD2MjCr50VV006KUcMbZGzc9D0d4PibjvhOKBd8U+5I2dy46kxHtBHzZ+V6Bm
9OP28i+O+B3UPPHnITd4+QGAU1qukEAhdWFmdExUX3NR3MrG+D3Xo9oOR++QBmtFxKWbaXpyIwVN
lQRQ/CyjoItuL3ghb6lAOUe9eXA1b6MO8oM1/q7fvKeiJqPd33tG7iDAtB35kMLoDgNUC+UaVdHS
HY54DvcE1yR9XvN0uutZ6IyNvFyNCcWgfXYrwSkCfRPs4vZhaERbzsWzmD96+rFMnvXU/eSZ30XX
W/FuC/cjwQQdbawB/f3GbEp8w6tiRe0kx80eWOlPre/uhtEFhvgnog/i9qovLsBEo0nf0XQhzxH5
ad8VXe5ODyLCZU2CxC8dDmYevXW6BsAQxGS+Dep4F8sN0bRjGN42Tbynvqw+BWm9E1ZTwUtvJgP+
BB0OCvpCQYNfbsR20P0kE3i1lGLxOspffNW13Th5sdpkpw2wS/emZ1tef6qVNzldQwQszT78F1OW
ixIRO+HSehPpemORKnZaQdgnw1mqol2K6igFVsl6Xpn8hVuF7A8BGULaU7VodoOGLIcZ55HsqEpL
Tn/Y0Ddq+7+fwhIYamJ3SMXq9bAZan9D53ThPg20K93+hqVPmAh8yIlTEoX66HK8lt6EkQqNiGN4
Zr2Fxd3dWEbs7W9bee9NmEWgQI8IFii8guyY5yjBzgU0hgbE+q17kLyfkqF9Vkgd6yW1fMU/Z33p
tO4WxbaTWKS2SzKzGfd5nv/1B+lg4RXiLtgE3u8sbTf9mJyk3D+0hXgKvbUK4bUjJHE1EfPyaoaY
ZP5qjtUcLuKIR1BdNh3B+q7wvgT1rlJOoouylPHn9tQsmCOEoS2IdkP0x+ddlQpVb6nsic1zr52K
HlZhl9qx5H0XtIhV1FMtS+/WdOsWgId4OOrg5LDIZJH9uVx3yfJT3I8kO7EHDlv/mSCIlFhbSwtR
Rz7rxms4/oqL3ypNCwl60FG9lon5/3yBxouE7itq2LMbD0C4JXR0JKNc1IWbasxoq3TvGtH9O5g/
E+mvL4QvXgdXhVD9cQOZuzfdtH17uD391zmSaR7otwQpaEEQMzvvvR+nHsl82dG/JJqx84HfDcm+
QdOksbRjET0Na2HzgoO7NDlz8GmZeQnKyTKQlgYoaqQUe2MclWe4frqdORjJVg3V9HelNsm+jJV4
UyeBaQtN/u/dWJcfMgWEHx6tGbokAY5WdiwhFPZ97BefBmuM92rZik+3p3nBAWCLqhK9CRx/VvzS
li6Q0ct0Bl366j5UVcBPavAaWtu01TZC9RhYT9BSZui75y6A7wzMhD2+1vpGdx+Tfm/2vwwKTNBl
gsSdQNrws93+woWb8PILZ7PheX5Ul7VMZidzf6uAg716r1ioaYF5dftzHr/IkroPxDfXPCUQGmYb
T3oIrNFupLVPWdyUoFZJpBMEiHP0iJ/HVo1QvOyIStXZXfeIavrY3ZW5aYeadJLN30WYH6Xs0Gto
QNb7Uvo8BMWh9g0Ct/0ACCnamN5KCfodi3zpwxXiNDJRaLRNIlGzJSzkvMiEnDdQ1bTxZ3kIql3q
tf1WHMZ7uoOEx1ELkUQFuPkctpWFO0nFnVdLT5JrxDZEJN+Mpu62lqubmyLz422A5v3Rt6of/CMY
G3URDSj5q1QbEcXGOH3KIjl5aOq42fYUjTfqmAyntqnWKK+WZhskvjYFW1P7zCyfP13AetsK7+/Y
rrVJ8gxPmWSVG1PNhE1m6p8UyzNSOxMlyzZISm9v77ylG4CeqikdPSWP5uxoqpnUsjJiX2/VbUHB
BLylmQc2DRDCoNullawhvhdQtDCkkfMHOMSlz3rOTqMhGG7hp4qT6A1dH61YvvTgg7dNEPu/tNQY
7hS1HeDUqeCR1jIx2uSjcudFUnmU42DYlqVn/ejyWtp4QRH/sTIY8dK48O+EwlVWTsN07mbbjouY
pzesJFMD1eyeIGEfh4XUKo7ojYdClaGpKxp52/RRs5GBXvxzzghWHHY3ktA0hxGHXk5N2rdS2NA/
So3sq6wG1AL//cahGkt1D8gW9DtzBFILi6fqxZ3quGlFd0KxLUzTVvQnPXA3Xtwc48iu3m7vsOug
Fh4OxH8mOSzAwnOsZpZkrZHXoeogEa0dE0UM7+OG3hjFN6WN2IThLm/0NW35hXoPmCQTiqup950I
YzaTAtpuvJUDzVEH7atrhZbddBxl98WoojeliraW6O0aVbfHcI2EZOFI8ZSjwsozipzAPJPSW6lV
aK2pOlYp0ySkjv4uzLR+Z7W9vg8iAdBXKwR/ytQrV1Z3coKz3Trdcmi9UpUkqpuF9K6hN6bLo86J
W4t+iYTN+loOK7fpddCOYASPhgnky8GY4xjNXCJXQzbaiUoh3HlDYNiWUCgrCaGlSaTQQeIcmD3l
wZm/7xMhC8NB0xyxbp0OqnHD/9G7J9/zdzndcnk1vvzzNiU2oNABXhISzDmhLh66avIs0SfUSZrs
xegQgOkfvGSTRv1K0nbhSFCCBJhPUlyjR2Qa/IfYR+4LryErr9OEIh8CRFulQoL1VTgoyA9b/tfb
I1s6C++Rj65OpBtgAy/NNVJVUHNHIwUpJnU8a/UuDQ5Zpvi2HD21jXlnqVu6qje3zV6vIEQ1zChg
ejqE4W25tFoWQGW0wTWcxO12Xiq1IGiIpC29tMW+2+oK0uVW2a/pG11vT8xqKKcRwtDlNicaqix/
zHjJmY5cRsM+l4CsRaF3uj22hXTNpZXZHTYIgEYyNTWdpvC/Kh7c6lLwzHnYuma2VyoXLF7xqXtT
PLrWfAfQJ2wVv9sw2OX9ypm/3kt8Cf6V/AmEd2RwL6fZEIpQEBvPdHJaMJPgngRtPtAwRt+g760s
6fVteGlrCmY+7FvXqopWx287qR9+Gs2eByotefFjjrb5yvlf2LSTLZKBBCd0L885wej9UAutLE1H
mqZUaIMfQVT1GzHKo23jldR2s1I+e4new8phGPd6EXVvt1d5aSsphETkYgBsg9C5HG4fZbQ0d5UJ
aUYLmK6u/4e089qNHFm29hMRoDe3xTIyVMv0qN0NMd2jpveeT/9/qYODUbH4F9Fz5mJjgNlQVGYG
M8OsWGsAh6jrGwe4ulIIQhnSx13hd134EgOvOtrqnX0fxJ/HstyFGbTW2mNW5YDbslPsV7s5QPFl
i45n7TQph8DYQiZugPI4X55qwdtUBuxwUWXVLe3X8dkI5AcrHOUHzRzkjW9mzZxucL++E+hfCKIm
UuPk8Lva74+TJD0O9Y8oJJFQtsoLa8f20dDiFXRGrZiqarLv+6x0SSZjewtlvWaBsxJTEFDe0Aw6
37nIrodsSk37Pkv81gVrVLulArPwdfe7fM0BYdHWY1yXvs8FR2ffmt1Y1411j+pcMcruhNZlusWk
vWVk8TaUiQNDWtRa9zE0EU0vCwrm/7OR5YloXW77ZcdK0sBVy0/AY/bRVmt3ZSVUTUkrBJOOirTl
+aE4CvmgOkEQNEXBzZD6DM4kbqXX++unsvKsEZrzzVCjex8LOjdTq8NgRFIm35uM3DhB8Vgyoa/v
61T/KuZHzGbcwLSsfDeMSAOwBwvLt7MUnpzyOZu5egAIWifT+MtyC63eOfFGgr22e4ynQK5E+HNJ
RJTLwdhN2SzfE4/1N3aU7hOmcI7h+OdoayT+uAb+B4JIJHm+fxayJHKrsn+xUfyozcrNQ+epr4eN
W3VtPTTqBA8gN8hFaQ1ckqkWPma0pNiF1kMYf+6M1z93BTEpKIok+IIurokPz2FYJnKpO418n1Xt
bqohbugPffnW51/tdrfVFBS38XlsD3e5wBpqonJKfH1uLCfQBh6DGwSfWv+hrYp9ZZrQwt1tSWSv
XG7wpAvaVK4dknThjx9WFavBLMdWK99L5k/d/z0Uf5zjspAPf3/x7DSKCpfzwN+fp0928fd/+/sE
DPRpRfz5/tx++P0adLypWUEV06Fyy6XJ8GHi1DfXj37NvQSQTHCrkUwvQ4PKyMK6jMHQJsVbqlXu
SNNcyX9dN7J65B+MLO5m31CYfw5VVtJHCGD3j/hxYIR/a/KPApaM68bWrpmPK1rc0WoTBEnfAtMF
a3XS1L/zsdslZrI3thDjaxcoV7TBE/3OLLvwL20yEaTk6O5hfSmYiv8yzi86Js1jtpUPr7qyALFC
y8cns2Tj8mF6dbTG4a5uaPrMO/M/0F++U3DhZzRuGcNfHJFuDMpsdjhznmV/q63+Ik/VHeoyabA1
Vrt2PlRsRMFM6F4se/ShZMxWSG/r3tSOmb4zKvKqXYHU0XU3WDsdcTvTBYU/jN7D+ddvg6oJMyKf
e6OjZPKpRTKOwqOC2rUsh7tB3wgK174jGp4CiU7uQtnk3FwZJWGhkQvfWz4s8jQj+f8ciuT79UWt
ABzeoX68NqT2tHUXN3UWg94wrEg0VquHHImeCFZoBkvsY2vcmU63a6Ngp9TdS1sE3iine39LtnRt
X+Hnd4RuJA3PJYGVzxBGVMNHfT9BV6J3Xwr7SWhJyxOcPvsifb6+4C1rC7eczdJEEjkDe5aFu1ov
D00gDzsqNXZwhIj3ALSh2IhW1y4raguoJIsSAwii85OU8yStldYgTPFPOkNB9tCfIC0SjNE9oOM/
Xx8Ex2SG+APQjUUAjvpd0jM9D1FXyTGOzn1HMcEOpj20xqCzdka0BWdeXZ7gfqBXTWVvaRFdJ00Z
CxxVBTKoZogb5tVOy24oZRJkbjXGV9p0vPXAXpjlEVIfS/h9NkeFYyR0JkbCcjAwfBu629p/DYqy
n3QVuZsbOiB99KvtNi6AtYVyZZIXIg/EchdJL89dpzZDrYhi0Qw5ZBH8GkzJHacTseDx+jGuff2C
5NaCNkNMqy6eAiXstW4KsGVW/sFPjC95Vbptk2245roZdM7o4MBys4xohAjIlCjMMjjFs9btGk5v
SLe0WdbuZw5KsG5zd5LGn/s/1a5KIkpU7oegcofkFMDMXttP87iBAV9502BLAgooWDwvud9zs4QJ
RQTqsATPu5EGzY1aNOrh+smsrEZ8w6IkQV2CiYXz1cy6Mo1FPsLr12XjIdD05qDNyq4PRrhQS2nj
ulo5IBIPSlggWd8R4OfWiqEwtHAg0NHjz7H1MDcv5Xy6vqB1E1BF4NkwCyyfT59spvM7ns8UiM1O
DsyHHDE/N6yajfPZMrR4QEe7ScqKxd6b5e8uui/D58nYiKBXTVB6F6UpdBSWpeqWLqcaibVMc86Y
9R2Pyy7f2rBVP2NgBv4AitQXc2mZFElROITKvab47UM2OfotfbKv109l1c3ERIyucQ3I8mKzBmDp
RqKUyn2qD+2+9I3ElXTDv2lnJggjB7jhdXtr96oIBeF4Yd7oEjY8N85gFF2u3Mtz1d0OkjTvdaOK
XeowMoUcKTxYUWaclKTC0fsYNLSilvteGrYQKGsrF1VNOJOhcKW+eO7yrRMRkEgx8QBK34H60Dj+
lz7fm1L3cn3J4ktd5I1wawmQDZ1FmvqL0GekZtxbQ6XcA4bZGeWNP/Ego+xhleVR11+vG1uJO0Rb
F0CXJkTtl/q8ZTBMo9ywvUXGCM69ZIMcNH/MXbm3tS+dvXFtrO0htzm3E5A9AZda7GEbc0tmLK1X
dpL1s8x+DAZ6wPl/+Nw+mFmGbungMNI38PQ39tferF05/DtzNpaydkqEMzAPCU5Q6NjOlzI7dtVD
cMZLqJXqfmZs4GCYmXZLrSnd5VkZPM4ojRyun5bYnzPXAGJFJAP0juY/TZOFazRRLDMaZjv36jzv
VD+4HYL+W9sdR8e57fVyF83/DEn45brRi8uLEoa4VXgiQdyAuz1fKUKVel/3qnQvZcWjVN3C/vbi
GM0GX+xlUV2YAUonWt0imVmGo2mZSY7uS/dpVu0V5y/zH73aVaDzGfgIhEjV7ZhvFOpWVsZNRrcL
4UOQ8stcME9mcMq6HHoJmAlEktt+RgZuw1G2jCzWBcGzqmVQ+nqh2exMyjM4fbnxhK1tHh1cYNHM
R1FBWerM9VHqyLnFSob8E/XWnfHVsb6n4zEY79rid5BN6M39uVuImio4OMT6GG0V6/5QtUF0sCza
bA49IYAZOfWOuSx37Dc+5Ysbg9yPbgfMl6L4wBN6bmUIQsr0rRl6hFiuJCe7EhkxBV27/vd1L7/4
ns8NLaNoObdNqVG10Otjn8TkaxZ5PsxC4BzlLUjHpUeQpTMWInCErOnigofvozBrI/Mi3K6aT20K
geof34H84Y9GFsfTNzrJ64wRKfTvZAcLUnNE9/v6rq0uhalNEdWg2bDEQ/qTEfd9rGfebP+tj42b
p3d5uHEyl61bsZQPRhZLgbQ1oZSjZZ4VAJDIhkOfWfu6TL5Ndv/gxJmyG/x6p3b6IZyAHWl1B31S
5QFMcse6BJ+/lVqurdoU6c+7vh21lXOn1GfUeEIljLzR+VHLjiu+r4p52T/f249WlIWVJHSKpo4i
rzZfjabcZcrnTt2CvmwtZRHVCIXeMhJGnOAlkktXmdq9EQUb99M7/8L5w0XxkF4pTX4cn5rK+Voa
NYqKOpMzr+lTtI4RAET2JdF3dEztLnmQu/JQoC3GrKWnFF8j801L62PfZEcFMFmSvnGwN3Kj36pR
uZvrYX99py8vGVIn2nX8QuqOzOme/zpHDocSIEfhlXoDjg95v2OHyqQbtTDtTloXna7bu4jU6RF+
tLc4WSspAyWxwsKrwB/oc7P3u/+jhcWxJmkHh+SQFN6YBK5pvkVbceNlJHK+hMWr1sv+FBoGS6AP
1HeCRAU70ptiPteFuaecdDDHjbh4a9eWwU+SEO2XaeFphQEJ9UNvyRu7tvIxnJ3L4qJxhqIuOh+h
lU45jbNzPxt3RhJtQIlWjcCdayKpQ1lgOQc5GVEYpGNZeBO1aJeG17e+5A7x8/rtz71MvM1kT3xw
dCPPvTqJkA+x5qrwsnAWNOZRpH9icGILDbHy8Vg8zRoaMtQeoPA4N9O0UGdHxAJeIh2yUn6uCvm3
3twC7dxqr684AHvGrAfkm1RllxNX+cBEW2/mhefMeXHvm6F6dKLmy/VdWzke0cCBdIKaqCBNPF+O
DJC61DO98GI5aG5HpQ5+wjMa71pqHluX79rWfbS12LoBgQzqadiK5le5qm8N4/vIS6bDnnt9USvx
oegUUXzgjqMBuuTHafsJ0sze5NtBhTjlHXXnpDuVde1qWrrv5cwtquAxDU2IFJ+u2165Kc5MLzaU
TBzhQ9XB34XsJl6p7lMCuLA4tOk/DlhOhP28LoI/57rd1YNEcpGJR0Isas7nB+lrKiPNPe4vD/be
L1+7OITKwuq3yuhrXklGS5mS8S/qlYv1ga5CkqibcJg21O+0ohj3U1pt0UZfhqccIBQyAueIkPnS
91W7NhLdD0pCDpoQUnY/Wt0nygi/Isakdo6ubqRjq7sHnBlXgZUDooLz3dOKTs81i1OzI7S/kmku
DlJa28dCDtWNg1rbQEQxRVHZFKzIy9gg6Qyz1pLScyr/1KgNY1S+0dGQ/3N/AMPAdw1wC5DvIpOg
mpzxC4rSa+ynyaz2IaF9g9DsdSsriyGbFDgTQBlkY+IcP2RFbZTas1a1pafLJ1WRsfAfghUyZaFh
yxwUyeviZMIWZZ+w7isviconu0jvi3B+09Xwzci1P34PmZ4GBk6oC6sQraLzxXRpluSKE2VeHP8t
FV+Rbtat5+v7deln5yYWh99mgLz7Is48mhdjH+1ACSv563UblzcQNkAJU+WC5PiC9GUOI79HkiDz
kC+49c37Knythgc7eEHyTEYcSf5jTwPayXcKFROVIfbufNvUhH+oFGZe2cAmHpj3afSgMxh7fVWX
O8fbbjCJyxTIu6FzK3ZcBKaUj5k3jvphnF56Pd9vFhYutw4jCP+iXUtlgYf33EhVcalVJlnkUM1u
MSJ6gCzD3P+OwtFljKc4NcUWRdflo3hucnGftpPaWl1PShkbkqsMXyygOhzUsFWLXN0/BxkkOKnB
BC7fB9AFkTnKKnYG/ZABvXeYKN0E0q2shvYjXWSCPfolxsK/p5LHITGtzFPL1EUHjBQjIzuVP28e
1eXNw+35wdLifpvmTC5bA0tO9zUaH5xhi/Hh0gCwDI0Lh6kjZD2X1TLVlhQqF5OPZNANYu7HKdrC
6FxulgDXCwQYlVUQYIurLclDTSmbwrlHqfWQSF+Q8mSIL7/L1XLjE70c3xOADBAMzM0DryeXOXfs
aVbKWtMqn3btP3nLbMkX6sXH2fJ3KvrMs3rTS3eM0Un29LMkLS5bL6hvtTY6oLbwp9/xu9gl1VX4
YCBJXCy6jJ1u1voZNpTJHrzS6iG/Hajn1o68pepw+TVDO8NNDju6gFs54oQ/PE5hHYN/S1qfmnV7
Km2y6gT+1DD/W80BEGcTcg3qc61+/eMFstGigIzYJkOdi1dkgH2lIRmQ7kut36uaFwWvOZpK142I
P3JeYCDDYdyQUIX3l3bG+dLGwtG0oaV8V+n+0YE/mRsxmJzjFP5AKuO6rcubA0i0qFKL3iQMWItL
0TbqSiv7IPKgcfqZWj9y5TnJjS/Xjax8bVwaPFu8V8wFLXmP8jbv6WQlsNjbbbife0t1pTDa4tFe
2TaHaBKQDRglZm0XS1HTrponKp/AbB6YuP+kNZ9i/VnJ+jt9+nl9QeKmOz8hkkO6Z+jowadLi/L8
hNQshJjAl6g02f0+C6EdnU++1hyRunHT8vem6uLlKWGPEU1xSnxVSzanLiR8nUMn8nR/utHD2TNK
6d5hSPr6spY7KEqf5NfMAAqFR/71fFmRPs5WlHRU6aIMNbVGqvaaneVHuZCIY6ESc2N24w9rCAyP
UDkAWgymgP991zb68CFncZDqJGux1+R3kvIqWgrt7+vrWvofJoSYgSDlo8V10fVp/MjK1SRKvNDq
AjhNg8+BkW0N/V1uHoJqgkcCR0d8c9lDiAY7dpKpTTwfeIxN39a31MPUD7+KyEcvagvxsXQJsSbm
m6BrAYhhsazFWfVaLhvw5nhWQ40x3lF9i6zv1/dtece+20AwR6gJ4erLhoXV2VFcO2Pi5QiLT7D4
g5g1xycmY3dj91dW7/r6x59bZDaN94NQk0RqUYqbIfbLSjtJvbJWftVdND/FhT482mYu76umjm9D
35xOYzU0p6RqthhQlp+1WC9PCWwdZPnMny/8H7p/ua7lOPV0h2nouLVvys741trDvhvGkzbfbQY6
azsM/giSSr5u6LUWr9hYt3qkQu3i2bPa7JlZ01x/aI+6XFm7VEpi10i14pDVMhotTJZvfO8XkQML
JicGlMg1RslrCZuTOqmzRyNF1aOzCVCjqj4ZCKOhcUlZ0mqG8iS3ZXVI1LK7UUonHnfBGDu3+Th2
2i438+kAl3b/UrR+eh9ldfGSZnL0dN0lVj5ehj0tAdN8x5ss7to+MPw405TUG1MrOaSSXv9IDane
qBFccHK8b4UQc2EcHpzWcmQXipjcVio79fzXovwdP4KlKk7mXxBf+Q+J6pajW75p0s31ta3cGQJP
C6CKGIZPbPERO5pvq7PC8ZfK77p/Cz+p0l32OX69bmXFrc+sLKIyvbOKjIZF6iX5fdAgj1ruFOsv
uE4qI93JWxQO5uJt/J+N/HdNi0/Y0FrkU2It9drMGN1BrQOYEAz54KcafKFNG+yvr27lIqSRzzA5
ny4UAsvgog+SBOCJmnpTATsW7/1dpm80bteOiWXB4iGm8Plr53etkSZdwxeUekVXhi5Cwc4DiVB4
lyup9VSoKTJxdbzxLK4dGggCLkNCaYrEC5tUc6I2yfDHzn+aDs5u3inzr7D6Hb9d376VGwhKc2ow
ZCk6taSFnckOK9mqSb2bXmKaLAj0F8QKmofSz6vDNEjGLVXJ8NNUSD9B5G31dlatC+Y9kSczrr5w
FilhvhKShcyrxuQIw/q0K6vvVgX2sz70SK7MTfgjTzY8Zs1DCa6pBTqUrcB+nx/noA8VGDmTaoOP
Lj3NO0jO/fqzfbi+s2uOyQuNMDHBPLRm4r9/CGzyyEBHrMZM2t41UBtowUO51U9+x45/jETF14Zu
NPgZkS+AmDw3EvWBPjhZmXtT+RRFyDoGsgtbZtw8a/JOzuE4Ko5ZRyP5R+2jVFk+Fg5M8s6hNoPd
EKMD42sAK1vLzcfosRm+KeGN34d35byVpa7txscfKr6xD7vRlfz8Pm5yT4NMkE7obtaOc5Jt7Pnl
0ZJkwO5hiVEFSO0X3ix31TRMCeAatX9NXjTy31lJb2AR3XouLpcj2OR5FWBKY45++Xm2VQcwq5Rz
b0QMV4GZQ1J+Vl28k+fCFdPmxgCIpA1fleSzLUvk3AnwN3ReO+MYSv9cd7SVZ1wQQKMrj9cSNy2T
uHxgOmMyfUAY9bHLD/6nFCG++Z8ou+PhPobtcJPNasJY7709/lMa0XOl1e5k/h6i4/Vfcnlp8UMI
fdl+EcovVRKqsY4r+M5yr0qS+phoMy5nW7WrpF13ko1YOzSh6R/yvN0Kh1cOHssiXRZK0PAbnLuX
NqexqcZx7iWzhLLvqercOt017e31Ba6ZgRUC7KbA/lPvOjeTSbwQ8ljlnmykKUEwnMJ68VCnoRtt
ZeZre2kSiBpA8kBbK+Lq/PDBOBPlf6fkgxlrqEMMQF1d72n+PRQtYAuq78aWyvlKCAT0nodUUOIB
iV0iGmc7nYCDhLmXVreGXB2l4c1iYfEP9CE0RJfTUwoZXOAZys2wMQB6AY3lHv5oe5m8MxDjt6DX
chSmfznhqVGoXwbf06rd+9GuKp678VfRH4Mtha9Nu4sLw5/LOIkL7Dq2ebQGZ581T0V4q9w5+FGh
uXMHsdT0o4A5+ronrV0gyGXSKRINFqqE58cbq8Wc91PNpyLVsRsmeUzrkvKB0hRbrY81T6JrBiYQ
fm62eeFJoT4NDM2g3RcZsPmhOyCdOkb+4cUf5mPhtPEhNq0OnqO82vhcLnS6xLF+ML0Upxqyak7B
m+ZeYBquluivjvmjHY4K6qS93t4qrbkD6jRD4PXZmfakGsN4F6lfxzp98M36NLVP1Glv1CezIuG4
fgAXY1nL37Y4ekuPNIvZc47euVOtfaPcBCFoaEFMcgymJwfBZBd5zNFxrxsW233+ZLMnJOzULQXM
0VjcIW3dmo6UDFxV+amLCreYHufsWKT5KdxVUAXVc7Nh8dLXhPQERwH2jDrLsl0Ip/aodpC+eHE6
o+lcB/c+BEQ7Kaxuri/t8nr8aIg66cKpa61R9aQFDNTb935ifQ1gAal1263lw3VLl1mhsCSAh8jx
iHbEuSWo4gdSVzrVThf+JKXv3D7Nwo1AccVFzq0sXKTpzC5szR7YieXwwrfQB7w5VeUSRrtTMe9C
oz4oHQy+0gHu4GZXGvpGQWT16Cg1CrJUoPrLiUhDH2ZpFDtqOa9Ux2rlQVZfr2/lZXbDIuHgFD0E
g7xNbPWHh2ZKNL2KOxkTrYHzfVXiz07TuVF9Z0P9dt3WqoN8sCWW+8FW6LeVXQbYaqEu0A6TErpB
dfgPCdv5khbBph3YdZZNSuGZ0W87jKlnvKSUDSRzczD+8mM+t7S4xqcuyfIyVUFmdMWps/KH2Brr
HQplOxWUX58f/Ul5nLRgA+29dWaLK70ZYN5PTRZYz/pD6us3VtzvjeGG1AbN9g3E4/oauTYsJKkA
zotD/XBojTIG4AYNjI2//egfAzlHxOPwDyWLXOtpVIYNL1lf3b8GF8eXz7Sip4pNVYyfyO81duU2
t77+aL5c98b17xuKr/9d2eL0zJ5nOISxxYsjr/tiSPZfU3sY4h9T3Z/m4cYhxnOS7pY0okdXZcP4
6hX2wfjiDM3USRVShNIDspnvorJJdpKRUACsATXtAnP6ZikTNU4QTtYhThxYnLQq+uqbZrw3szi/
s1sJbisJOsmNXyYuz/MXCqcWo12CjZ9+4uJGMLSscaKJSye0T5H+DblfzR9d83MzuK38XUXq3i5P
/8kmctTwAOtiDOXcyZwUndfGGLkZjpNsHHznW199Vu2Tqb1Iw2swv43Vxr23tv8wtaDzSxWAMYPF
5V4qSuP3GXfRXOZPoeM8tMp0uL6qtS+HUjatWVE+uhgxHeR07Ibcxr+sm5ZPc8juw25wB/kp89Nd
2P6o9I2y0apLfzS5+Ha0GZ7IOPPZx+6b3I6uUvtEegos8g5c05kMcWSz1x3IU6MXu3kJJ/9POWqg
pUAL5t9FLz4qJ6iiNtIlkKf60WrvksQI4XJodomV3VOu2M9bnA7i0Vi6qwpqk4QfnixjGd7oMuVF
02fJenrT9b4bZjfUVTdiqLWXi4FXOMEAVVMJXERt45zn9tiDpx2NfxDS9JFwQbImMLa+A+F1y8W8
L4Q0mtHXZYYp90E400YisAnSva1+c9xUKVwFFWUo0k/qz7743MLQe91PVyoIZCGkrjzN9F0YXjr/
+uRJL2tp1gsv+CJJd/Tisl38lwwpRp7vtdOkjLvqHz86VtWpmtxR3zfdxm0onGK5bF2UcBngF2XW
xRujdaM2oLFYeinxd5s+Rp2+Q0nXzaKTqj2UwZZs7po9+EBJ4qlVcKyL48yGxuilQCs9e2xfi/pV
L6KHPP2WlyEYTudmbNrn61u85qRE/URa74X+JR5EKY2ycIqw8lRkkj4N6tTdpoN1l9aTcnPd0gVA
VnyAiLWIFIOWCUNU54ep1HOS2zDHAi7/Xkix69vfYv8h9i1k3KVjWRl3cd7yom3cp6tO9NHu4tlo
dHsWQzQVKK7xqGf7PrNdyYHR/pVdVeBlrpDsCb4F6VF5gfHfLB7roHW7LVcSN9zClej2QmnHBLkj
2IrOl9+bMfKmAz8jcYY9A90xYtoKfDKaENgoNmKjtfsWBiYUK0B8vg/Gn1tLpj6bmhFrOsUg4mYq
9dH32aBLas23cgwf4vwg2Uz7JtNhMtKbtrI2fsLKegUnKvAfXmsatYtvN9HTPLOHrPG64UW4LwIh
022oPMbQeV73rJWPhiYV3wyQJsEEpZ6vNdJDeUbeqPEG+1MrjXstfWjk1s3nu3q8acPb69Yu/Vhw
Z4H2B9dGj5S61Lk5BKzCpMnK0EuDH2ra75Mb23YdOLFT1dpFqDSX5Sdf2fDiiydbGFVUYhCAFqTL
i92MpCR3jHYIPTmRk8Pcq7knTQC8rb5OHvJMLVwm6xK305rHJpmjjTrYxVlSeRMFEyjXBC/iElgS
pr45F6MYREyz2BuYJHQTPfMPTmXVd8EQCDXMLtuI9y4CIWIgVP0YeyDgA0+1+GDisdTtNAdvVKiy
W/nK97Hpt8YDVhYG8Fqg9oF802sW//1DDqEltj3bJbOPnN/nSKt25vRE51iq9CdlSyR6zXGATsHz
phB4kbQsLsC+kyfbyBV2Mf5adybp3yerOqX3QbJP77N2vhnLtw1fFX/y7NIRe/jB5OLuC9ReYjJW
7GE5vjChS+OldaPR2JtTywgm6XTUHjt/fJZHRC0sd9bfsiQ5Xf8V4qAufgQPuZgUQMlqOcHYN/Fc
Tiqb3ITTLs1mN7KeZ3g6rlu5vPLEWj+YWfjLlLR5TuGas2xOalFDVVzsHLSdleg52j8o3T4vXup5
B/nPdcMXIdjC7uI+KNRskKDQZ/pYfQtt1LhG3R2iXVa3G1/h/2eFDG4DhYI43Fis0JnloM1nJgkT
GxmQqIQMnRgocp25+KzESuQCJv+ulNOvoo0yVysc4DFh/hdcUubTn6+Z4owFGS20khfjfEkdjvlU
sWYwGHdGdLDt/uAM807asLN2B0BKCBuWZonHc7G3nYPcU1PYoWckZXPqCvWrNejVxkVz8X5wgB+N
LC6BOCuUWJsMFlMnb+bgFr9KPUFLAgaMqNybZbcFCVzzGK5Sgq539kJt8WB1TaJFo8qqHPkpmb47
Vulaptuqn68f0mUXgYW9s+8wyMVLvAQO2UZggv4aIq/o96F1oqztxvFdL6Pb8XmudhN4xyeViYDr
Zte2kwRWYB6ZbGAo9fxODfQozw04rL1EvgnHI6Vk62ftu3KxG4o/JZ2l10lf9V9bC/8YutBPogxb
SlG6A9S2m1CoNQ/8aGHhHIE/qtM4YcFhtEpilirtNmAca9ej6A0LXkmwBstpkxRZB3sSp8R8mjua
PwyjdPPmTwu27xv1r5HFQyCrtSHJEssIg1e9I1+Sqx0zMIfrR7++Wf9aWRx96jtpPulT5M2JsYu6
580K6paBxXn7ulkwlTFDHKAGkKQ+N2jD/9+WsDhvrW5b1sASOosvxGEqMdpo0q99/SrBHJcnryGB
1fn3ISlKmKg2R1Epllup0yGP7YPT/KjKjdNY/RBF5ozULnCP5WxRb8BQUGVi3tvWb1GC+eJoj432
wq1OdqM89Ml0c33vVj35g8HFygZ5smKTlNVTrNcAEEVVPwzm1jDgBVeB+OaJCWWER8CYQs97vn/w
9mej2piRl07H4Xn+le3N6t7x7+by2Uh1b9K+0F9PHqVfQVhSdd5fX6M4/2Uw89H6wsWbMIXPhw6d
Jzd/a73NALsMfcWDPbxl03+53Si6EHgDB4KTZmHLCYvQyH1deLvp7IpkyPbMxJkbK1r7pnjCBUeL
iSeYixKnAdRGMUot8tB/unGc+G5C+ff6pq25PGMtTAUCUxPFqvMjy9umMxCTiLxIlnc6qtLfzOkL
1OrXrazkSMBNNECLOrROIO7PrQy2Fqlt4GMFYcp8R4xyRAHapX2EuMtunnpXCzdJCcXuLP3ho9HF
0tAKM0rdxGg2/aB8OfjyDrTqV1N5M4PpSKPu1t+ihVlNJEQFwQThA93dEsKVGLD/F00Ye9Y4Euae
0GGzpggm15Dm6TOdg10MdeewVcG4ECkSXx5jncy5U8UgG13cjUXTVEif4/sa92Kk0xnoMtW1kLyi
hlEFn6avkvJY+dWdKoQRXfVndttXx/otNv+iW7rhU2unLZh4IApjCvACiKI2TRPJFRuvDq+VkAvR
bNqEbg31HxTdAEqhm90wuXahioFTvhXwjxdonjKIkwg0T+wh7XBnIkhndQ/wk1Whcwyesp/XvXk1
emNcScyhimUur+9I6Tqp6NLY6zXIOzPTNcz2d+D3u0lHmTypnsRzrjnJQ+B/j5qtaZ/VZIO6pyKq
SGAwl+jSsCkTaQya2Kvb8UYenhnn/BWhoVGgfDe8trVr7F+3aLZXN5h9hfaFoitNl/MvmCnMvOzj
IfYM44sz+zeoVeeOp+t/S7d9vSnCvvZcCQQ33ApEqVSpzq3BIO9AgdjHXpGl7hgeK0id3Cq8ieyD
edt/GbUT8MjiS2M9qFREYQ24fsCrDvzBvNiMD7WHxHL82UBp0VMf9AkJGMYj8wfL+otQoDSNXbXl
T2s31cflLl7neLQHJaFX4OWN9hbH1ikvs9vWfvIL0/WNW3/8FGg7Nd2KQjZ22VbPl6n2fTn3DcsM
kmgnSz/6/rGuNqLbVb/hdaFMJYis7IXfyHohtEyn2EuKU6Y/z+A4neZFGx6M6REgtHv94NYeTDHh
/r/WFgc3D5WZpzYr8vWsOySGVXMPdltVzTUrAvssGMeEfy6OqylDWg9IbnoowLlikv6PSbLEdU5X
AwoCpJ4Fte35yRgIm+h65HCd6W9d+qSVv7OtaGn1yfhoY/lkaDUEsI3P6dsID3WlixD5sfDTUxtM
N6U/30ldcxMN7TPicY+2E37qB4Ss0nEvzdNJU6pDoNivc/cobcX5a27J8IZGcQFSxgvWsyZp5EnK
goQZ/3pfK6fMKtx4a/D0QqHxfYv/tfL+kn/4xvXebwwodRJPqW+j+LcyhjeWfePwvY9T/zRCtRSa
jqv2pRvnYIW04SZU3MyfUBgtd+mc/TVI1i7v2pPmF8e5bMnb9Jukkg5BXB9aS3t05PrBr9LPTuLv
+qY6XPf0lbiN2ROm+4gLSSKWnCalMtAaylqo4coZsDC8KVroqgyXbjH4rYU0TAvT4+M9p1W6DHWz
dtTHEcImT26rm8JOH5saWbiDA8VD8tpp+6ZHJCW19tfXt+IE+D/T98waMbF28Y1Naa2aWRN5ARXt
ug+Pmgmio5g3qlgbZpYR9hToSdNlLRlLexf28V7gi1oI1f98MfQlyPMgvEEcR1woH3yNg+yUGJiz
1+A/h05+28y+V9yBtse/FsQ6P1ioJKdo9YbcOJ3ze/iJ7zJ7PNb19GXu5OP1xazc6CgVwsNKTZdQ
d8mC7dczU7Mqib6aHpI+2tuToh3Scd538WE0m/TUo7h13eRKZodJUksxU0i4tciDogGWPcVh/4bx
kIOUqpPhEHdgs5z8huLPxiOyZW3xLNI9QVtPUiOvtebx5AeWs5cyB4R+Nr51BrqxSPJupc4rEYeY
QwavRwArCIzPz68p9VINCjLnqlZf8iE8KoHvSq10M87KoSqlSJQHpXGLrGPVbZgI5aURM31LvqdU
zWrfaAyqQvHwazTmk6OG+yFJCzehl3/9ENc+NSaEmRrHeaiuLHJAmcqjbidkmkYsn+Lirp2TQ1Zt
tDbXYmMGOv61svjUhqoHKjuzkaHenZiUPBZ/h/3JtD1F+5Fmp9xCKcgMd0Ezuc2f6nfwpECsIFhW
EEPlaVm4KUIhkmlUtOG0+W0Onv8cf7T4+4tYytL8pu0H/n4Q/TbkH5uXiNibRcLMVw2gE5g5r++S
vqe3G8uZEND2mrL6OwsZXx1VZ4tEf83lPhpZhGitkaWFUQKfi5RbSqpJqPM9Pdnd7+vetvYR0w2F
vQdSO8bgF2Ym9DHztGMtY/z/SDuz3biRpVs/EQHOwy1Zg0ouWVLb8nRD2N0y53nm0/8fDZztqhRR
hH0afWdAUZmMjIyMWLHW2aynoxxIrgqgimk/Kd7KWH7h297s3IU1ISMME6vz7YTyWhwOcMQoftHu
pjBQmGFskTbt1H6fyUn7sWDMarbqfkE2DO+7Ljd2g5I1uyEfXuwEOfHbm7D6QX//LBEiZ891YQEV
pOoXBZI3MAx5SGq53rCyFrtAxsDLTORiswW37Lt8bNuu4ouW+ociTQ7S6LuROrhmBy+z7paqft9u
sUiufF/EHpheIk+EDk+cZlfaUFlKEEQu1B7aPnnXNOVT1zEO0S6QhjC4u72VK9Hryp5wKVh2NlZV
hT2+shvS7baCh6n6i3h8ZUWIkSEDjUWoYKV0HvQR4eGfsCd15sabbHUthCjQTMvOiZxjOsyuiVxR
vETm7i414pPqyvaGU7ydDVIgtEYACDZrGW44R9iwDuZwM9EJxE3cxYc8iE6NFAZPTVvspzhS3CjJ
i0NhFT+TPknOsVlRKdaCz1Otzadm7LYwhr/wAsIR5ffABwl9GEMAYgHDDIxIz1Kun8BJ3+VmdS8H
38vE/xxFycEJTdcstWOi5Sdm7hjvcXkUuXZ6gBPmaCXJQvj/VY7NH7edatWJqeEipG4ss5hC2EAq
s2zlyeGyKov7PlXv5Ll3q9A4KdC313FxvG3OfBvfuZUWvixgKkvv4TrJUGKj9VHgIHNDe565mWGX
al+0/vm2lZWggxXyNFBloApEze6q0fW4mymBotXdoXZjWB4Dlls1xpUs9MqKEN8Bpti5rkKoUjv3
lj14eqMd/fmpkWPXgHuzjTYSi/VP9XtVwqfSrCYmx44o0Rjtu9gsX5L0W5k+ySa0z2G9kYHeXByj
ukIikSm1zsOcamasqUzeJ24Erlz+0hWPiRp6m0+8X6wBb84G4BeufuSmqERdO0av22NRV9hz2iDa
x5lVIZsSFt5UJZI79Xn8sYM7BB2oJN1XMcD2wK6+jFozIKUd6TB6NT48u2y93lY/p5GKZxBCTDFH
febhdI43j8N3I20QrlLyTyHMSzsri/13lItstwk1CJGSyafSNkfTJ6crfa9XgvBxHgJlh/Bz4pVV
Cn1l1TM844yFp4/meFZCMK86xO97JRgkN9drE6yppm0EstVDA6qDoicwGXgDrveGw2R3lAliBjif
leCsTXep3KPY9Ddn88KM4M9m39ZmMWEmiP19rb3Ug+UF6tMYf7p9Oldj/287otCAGmiT5qvYsdAO
GSN0nh8KanK3jaweFmoSBoENgKEYa/Vm6FoGeinD1f84qYyoRsekgu1ar+YWnHLVlMXM/PKuhu1I
+DwpMEApQhLlDOeKBtIgbyw3s5B+K+8r828iG08l3qHMjINKu3YFde4zXx8o+3cdWWuT6BbSzv7L
7b1b/UAXRgRHQJo+qy2ZJD8f37fGq1Hcl1G4EV9WNw1NpkXW0magVNi0gJc2iQGZMQNq4Vy7c6q4
jCS7hXwetrTd1upHCE0BK0b4hITAEG6doIQzZia6MGEf6/Abze+toZKPAboru2DqIo9G+INuT/pu
6sbSHW2l/AufX2qJwHooplJPuv5uph2WeVLTL6mCdpcnpmvlPypt47utNb+ZdWI3kaGi8Sc2v7UK
VG0ISd65HN6lMjN/vHbPbfs0dqmbqRXsu8w+FbqnseFJ9hx39mEwWnc0niz05/7ciQi49J4Bpi5n
43rFXRGb/hjyWxToH3ekxZVXpOlj32wxY6x5K0P04Ikc5s55Nl4bgq7QV5kCj879rL7Ofu7stUjq
dhHnYn97SSuvDC6nhRDCga/tLcy2aMewtKAa84vkpS+7czk95vIpnFWvab4U4ZM0bwmxrV3D7OAv
IeOFBFTYRWPskrFuRh42SXDI7mondxkNnALV86fA9bdAhGs3zaU5wU3DrC3UWlF4YkTWSXGyj4jC
UJ1WKreWo9Nf7ObvpYmk/71agKvrWZpdfAL05oYD7BMOAm1QYDxr4byTtxqIa01TwLXkGBSAACqL
Ppm3VRTPkcyrYzwYSoKMO627f2xl3NtO5qbxLkSj+rGKtmYD1/JRBqehEaShsGDtrl00V1SzR4mE
JLuKgp8UDFpvkUf6ixhzaUV4BMPwMw/9wOrgLLkrtV0Zxoe53aKMW3ORSyvCoypLIXnoEEA/W+r0
TW1cTZ3vGdHwIn2rP7J2sOn8M6LApcqrSbjrGpwj1GXyXZ+c+K7Jsh+AlmQP6tu/KFIwiUB+BcCF
21okkRgrO+v9JfMxZ7vdZ3MS7tKm2hreX/WC31bEErI6BZak6bxKJO0VsjLPMqSNmLv6wqRlAfyX
Ron9hjW8zf1E0VoqW0a1d+xj0B6KF1l6XwXQQrxz2tduPE3/gYwzpi9xkHvp7GXFSW2ebp/stbsd
MnaCJM0GvH1xoYtOgDZLXWtVJSio5BQNwSEsTlX0vjengxZu4ZPW3BGEBxGS0SEgwELEkqy6bsua
VkDvZ8e+8b5maeBFvbmxs6tLglWaiXMmTBWR86muWjNFXRogD7X+WT5bxpekpgJjfK39u9u7t+b2
SEjCfAHz45K9Xu9ehspXmCyIq3ys/zEr45+waO8M6fUvrFCHAMIBLIrhtWsrU8hfbUGFn7MW/gge
VsMHa9pSrl+twDDdSNfpF2GxI1xf3ZDIzZjSxxjrfUVJQ6u6neF8TEzby3LHTac7Jzua4RHoq5tr
95JsHW4vc809YEGBgRRojg3Z8PUyE7mO1X5iM6067gB9OQckZqYdA/C1G0hBuDHi/tbcwmpFKrJg
8ujLC7s6d5KflQ6ZcztWXt8yw1UNyM4+yEa5cXuuWiIO02iwkZmyFi+6OGNz51hBVYPX6AcqKWkH
9liO6v0IEMb/U4URqkMyMiaMwoAqYxxQDPm2VOaNQa6eDPSkY0WL7/Iig5TPjBzXthL7+Kcf7dqe
kNHNC49303c0MSRAZM5PLf+J/29Cbd8etMUMRG7MD/A2ECnV2roKil4HF8L6vtNhf8qb9L0UpFuQ
95WGEGR1VIm5xwghujhH5Od2ZucB61HS3FWD0LMy2TVJhKsgJmeEGsmJ79IGEEfzvStPbWntb2/o
SuLDL1hYmWB/NrU3bDpy3uiIq+EtabRv6xIJVNKteBdUGUcydH099HokavRqb2w279e2GSkGXnrL
Jr8RZjYsVluOLZWkTtob9Z39tQQcR1UH+OounP4dp11l9B5D1ho70SXMVfj3caZ+3tiDJcm6rjBR
BeahCS5ymTsUNWBlJysGP+crBHkLJE73Gkiqx2S/NAFN/77rUafuzuG88dBd/fpUOiFsgMgXVKbw
0kWwHbSkxOnRJcOV638hf9mH4XhUnfHQhcVD3OZPaXRQlR7j6Tcjn7aUN95eXqycJ9KCFaR/LSJC
67L3qziUeXxOw3vYYg+q0/zgRvsMW/JD0+tfN3Z6iXJvdpryBD1QiFo1VQi63QyDkoO247mWix34
ivtIGgJ3Ku1/jBc79hr5cz2eDMYD3UT+cdv26lKXDiiIPc61OBZoEdJ931I4auHORrUaxhHEwF0p
6rxqq434Np9b2gq/bS0h+iIEZ+asBZOlM3je2f+2ju5GivTP7eUsO/VmJ0E6LjSJbKZYWpryuucZ
y5ebuSC1Vtrb47HomZ5QXiPpwZY6tyj+OP1gVWwf8ljMneCw16vSzHmSw9nkYjE4H+Y34OuK2u1u
r2v1M10YWf79YuviuihnvbRIhTOn2MeOGex7R3bnJond0mpDt642iZHWbkx64vIvyKoKAvzaZh0j
dCdlRnwe1U+5HLp28skavxX0P/98bQziUufRYN0jY7y2EzEeUqo13j+ykh0N4v48+UaPzlwfeeqQ
/Ae0VNmwuVLhorxFbZj5iuWmeZMO+GE/ZQ6owwF5lc/j9GSGYFSiwNNyxxvTe7t6zqyN0aS1DdVp
cKJRhJvgndcLhf2t7zVbjc9QO0iS58cUl6QnvdgSz1pzlks7grPMiQndM0SJ536sf8jFhyYJj85n
hrsOk+Q7G4n+4gXiiWMIlVbyUugxbeHroSWsjvmQJedq/jYEPiS5o1tKHzrpXm1DbxpfbzvL2uV4
aU7Yw5I7kcZ4DgRwMNxieLYZE9mcUluLIpdGhA1sHDRk0nppcfYOYPwnf0h3yvhsjDvH3idoesqb
GJi1y/bSpHDYcqkdxzrHZFAc8/ouDj4xFer2lHek+nPbHBXjSzzrz7c3c9UhL76dcO+UTJiNWZsm
PNIYOlD+sbjhFeVx7raaC29ZIxaZZIcu7sKESKYvFHS6Rk38di4SRlaOtclwRZu6weBULpf74yRF
x8gw9yO6vHVyQqrxoGTzvvhgMA8xy8U72e82kow1N2IyC432BRT3RmthVNLWkIw6OU/yg6W/kDBv
In/WNvfXa54qNlJr4pJ1tKGjMTWSM+8nV+l/LqPaQWO6qrK1u2vuShWbGraFYinzOtdxBVJzR6pm
MzkXqauHp6BX3rV5gCx16tb5vTYnHzcp/Jc/KZ76ZZB4+W+RdhBeHL2lTXKj6cm51kY3JkPfbHCu
4HOW+c3lLudhSLwUAktdO/4QVdTj7eDRRNs0lh4WZO+wQzxifqeUrSdrVAVfgDzum+HQmRvd49Ul
crH/omlYgJrXu1qF0lhmATdE0tn5ISyll9zxt8Dva37I++J/RoQTqIfRFDAERK7v5wetTtzaGr3t
McwNM79uw4v0IWgqp7U1Uvm0UU/B+Ewd5W7bD1et0MRfJuoBo4nJV1k6g61kGouZAXHlig2hUK58
l5xua9hj7dLhYQ3AmSnfBX95/W1Kp6PnYJOalFLqDRAhhw5tKN0IeZI5yrFrAtkNynCDdmv1REMV
wAgh7ghR47XVIDKoDsvL/V2fJslCO+V57vhc1V8tb2HRYBROZjBCqB9ofK46X5YH5Ocu1qw7JmqM
mKdBpB2yYoLqYisfWv10FxaF8ywDdUYNgiS2SqaTVh27CV4bYyP/Wf1qFi8ABgQW6m7hElhUiPy2
xz8S8wu4uuZg+Cdl+FSVXD710+2rbfX0LkVdjWqaTVi8/lZtmNYZFVdastbQPgWZKj0WWdXtb1tZ
9QjQXwiJ4Ipv+Pt7A77VKrQpX6mVR2HfA3gPtdRTsSVbrq3FeEZ0EbaD9GMZYrlej4zDzyoJ+dlu
BvtrKyXGbvJhraUjG977C8o4ngPeq8F8jqtY9RhGCV1d78x3ZS/tKbGZOznN9LtqVF5CSbGYjlLT
A2of6UmZNEYD/HLeob2Czkw7GgfmSWTXjii1FHP6T5/Vg2slXbjTQ7V87GN+RzB2CvwuZXQ3pkPk
FSbABLkwpz095eTYF1n4LuAvu1pMy91hWHbjBl8Om3gDLexPPL6YNSOluN4QBqMruzDmRVs0+TC1
+gfe0OZzmqAOW5VB+DWU6i0533WTi6AA7wYgmoL/RpmSyFqMUk65K5zmfrS+BvWrpAWnwXi57Vdr
3gtfgAOil4obgxzXi0sMoOxNweL0yo5oJSYfa7/a2MDVJxBdh18jCAykiOU8qhy10kkTwj+2eje2
nxOnfpLpbjvjsXLusnxw5bRyu+jj7bWt1LiJzRd2hTsv4q9KvUPuEBZS6Q5y8jIjSvNYGjCQZ2OQ
Pwd5EMOiOEy7wTakk68qX/JA0XbjlJUnOk5/TjnDD4J5BYA71Ta4Ba93W2oapUV9C5+OgaHWpzQD
DZ7tO1Z/e+lr4YJ0G9lpGeFpnkzXhqJQnxKnsZIz3EAyZUSlbV3re/h628pq5rSgRJj8WXTERGq4
1LCSuB/65Nxb/9Z7CiGp3n2V8vYO3QdYfCjvTPaD0UP4CVOClbp9vsUetBbpeahTzyfGgrYSDmev
9cy9qD7RChXOmOGrGl6Usvo0IVzZmCSLxcbOrt1f3Mo8rBmMJxEWwj2lhUhXMkSdlAiuDEeO/gO9
+j5Ltp7WK3YUbmTUF2hroTMr2Gn03spNp0/PWfkTmA8TA+WwcUuuOAktJlDwGADvK3JDBlGS2JK5
yAWl1mHqHxagayO/boN8litDiKBLAxANOITMaOMK3kh1pNfCho5WHL9Yw702TN5MV9+BCVYOd7m5
SyOvLvZDiuzsv3+R+F4ZXzb6IiOFF2SOS879OR38Y23sB1k92vPh9klYCdhXRoSvNXbQa5olRozy
I2E7k/6Rx8+Qejsb7+i1dgHNR/ycx4aBMqGwlaEvd1YqMT1fAlDWXJje/QR8a/upSfdB5Zapa5nZ
Y2ZtgMLXXOXSrJAUqKbUpEZEg9yKrUM7ggZLRvWsmN13sw+3CORWzjRrhExzecMvQ97XX8zkgwWa
wRoT1TzFzZFcW8mDQ3rnGIfGOv75l+OeJbXnUMMOIPQF9cj3jXJBcDYovsdI3PDC3TfFcySPjCRv
nLjVlV0YE75elkIH4PfgJrRwem9YzUPQfTWtfhfVFcpZyWHQt5h9Vj8ctJXA9pf+glg0swMy/zIH
lRg3NCOnsmqPnQmgL691xY0BZ93d3s51ezzLUMIFRy6iIB0UuHWnB88XKKdvpzgmRI5b4ixr9zpV
HrqdSzmVnFg4bXI0BmpjFTzKlE9yWaL9gMhC9EGtvoT6aehOgRq6aeqTSL5W+l1Wf769xrXQfGle
yJmmPJrm1C9hO0BUwgW1h/TF/IGe7z+37axk4ixz0b/h8UniKhy6EtnxACwA2Ejtqy4b77S4vasz
WKy/V8pTGmf7vv1jaQcFksoLk8LRC8A30KcBDAlgqdkx5veqt/Q9M7PaWNtawLw0JETlQMukWcn4
hFNcH1Gw2JWIrbU2emiaWbkSvAa393L54eIVdGlPcJk5knxQmYtfMusU6f909n+3Daw7xe+PJTiF
PHSO4i8Gyo9GF3pl8UE3NoLwlj8s0eXiJqtiMFJ9hd/lHQRJafSsd81Olp8Y/tSSFAqZn1q4VfFb
XRaPEF6cJqQDhuAQfiUn/qwsZaPG+jH5feL5iv8wjltD0KvfRyMLWaYjF3D49dqMKjXsvF1aseOL
2d1Jxoe/+DyML6D5CF8S7KTXfz8Ku4Jkn3bdwBhaZtD4odEu98Xhtpm18jOQwd92hAzfl6dEMgcq
D5KCKf+QJYwHg9X/yQPjOFgqXadK99La/grssHXz5slIwIeo4zlbRjeBdd/+QWvxmKLzUjZYJk/F
rqsEmaRkzPye2Hlpyh8tKZ4+POnJRl6y6iYXZoTjlQXm0DJYRcEl34OJ9dBM89J0q1u+ZUU4Y9ao
T3lYsBgN8r1dJJnPXZT37uZ46OpBg9QPX+FNQ/H52lnwUH+eOUsQzPjOu3hybE/LIF+tEhQqim6o
j7XT2KdCrXaSUm+tci1J4G6jqgnsESpmIUmIQzoYWkaXMk2nfW21p8hovaHpD1n5UW2OxZ8P/C0V
st/2hGvGGZnXsSTsWfAV6VLiFZTJzPLzbUdc9kwMwJdWhEBSlI2SQ6HHZWaO7KHzMDfOo9m2971T
3sXJnxfl6MwzwwBt7QLuFcIJ2D1nivn/XOuz7BVZMHraqMy722taK2xQF2IeApZjB+EpwUxZFDS1
ZKJKZRSo7N5Jxa5WvdoejrOZ76Y03TFXv2M4bCPMrJ3qS7vCcSvhmJGAA4CKzd47/bHNmoPDgCuF
tdsLXDtwl3aEqCk5Q972y/rUJnVj6bscyHs7Udy/sKIv73cchPEIweGHEpL30ZDoIjvlcQC4bGb6
dqt11QEvrIhu7kDOIM8QxxjKJxNanhYJwyGV98X02mgvt1e0agseVQjXGDwCIH0dQCSglfpEMe1M
W9CAKR6SFy2J5B3qtfGRtMcgE0+a422jax+LKdElaHEDKSKUPch9BUdAllzRX6kyeWnPLNzfBHqd
1H7hA4ScX4Rq+SwXRW264qOuvO8N+X3QGu/HydlID1fXAiRuoTeieiW+yoJBG7uyLen1y9mCrIGh
Eq7/jb7bqhG45xk8gg6eJV1/Ja3X6VjKA2uhdlW9j7McrY/Iu/1VfnHtiIEPPnQuX6gTIMgRfEGe
Gr2xtCg9yzWS52k/D149K1+VqZAbd/ZNnwQho5RsNuF+9DvbA6FdeoUOgkhu/Xu6MKWnWVN+jPVB
AiJoOm7AA2jXazOsI2PP1NSkzR9v/+q1O4g5YHBiMtcg8LTrrWn7OA76mrQvMN913Qvj4I9q07tO
v7AavQ5avb9tb+1TMOTMFOVCV08kvbZXyUFRdAot0Az9wF2PAss7DZCC69TxliTKuinGg5dxVhnY
7LWpOR06BWQ61yuadU1meSEcSc4WtnItQsMX/z8rS4S4yNVrjf5IqmOlUfOdnUC2PaWe032fze7D
X2wdX8pk8zAogqcaVYE5fGHDa6PvBgTtwfNmAW91MYwMULuDxYRe+fVizLSrprTlNjXilwlKTguW
TtN53sxE1vIuOAT/Z0c4kLrTJJI6c61lnbY3ysjTpcqrJMhYRtsLJ9lzIGAaw40NXL3FmWMBQsFk
xqKheb28KQqMZhq45SYYnMP0cYBWLCi9sR/uzDyCw+1fNbA8aH+26FWXP/wmNJDiAT8lPUcb69pw
WagxOjVE7DSOUUr4iaDLX1yti0LM/7OwHIYLNwT1rNdhQyY7+i/M9Pso7wzdp9sOuHbZgXChXQ2w
E4iBsIqG+v8USSAGk9I+zMXgjvqjHxwtHTQrivC3ja1uGTgaah/MYABivV5QaDIEHkzcP3Ygo0id
5U9FkW6MCvxiVhC/C3+alI5WK1FJMGKNZj20dUybxnh20GGEQrKJ7g+j/V1S923xSf8Q656cfvbr
fTy5RkPvEXcZdyXsLomaH24veW1/GdLEQaGDR1VDOH2d1M7TmIJ76+V8n2fPal/sJidx7ex52FQT
XYuO8LlpoAMRvKAjeL2/hQ+pCvSsuOQJHXW3ch4Yq9n4hmvHfDlsi1QS7G1icj4pTumPjLOfuxZx
qBige5buy1p2k16pWVa60zLawYY0bhhecx7gS4s+G/tI1fd6ca2ZtEpFY/UsD/mHnG82jMnpLz7W
hQkhhCUdbG6Sz0NYtj0IaT8oxkOs1YccAenR0rz/P2PCyctshrwkA/SGlh6SoTzXgavV0SHQxzOs
DRvG1lKCy80TQonUjUoT+wtUhNlaI513JuQO6ZDtLf99k+b7VFX3t5f3yxHenEOK8tSSf83UC1lI
Vjg1KICGfkrDM87Np6zovEbKyI/kUJU+52Zex25qIyvmyp0CyC9WmnZXTIX6Q89aiOAjaBBLBjrC
7l8G55unbEqimEmKKTqUMzN2hV8Pr4FTZ5FrNb78MRytyF9GHfynLlVsn8Pd19GDlKTjxgt19aCh
9Q7qGTS3KaYhQJaSpEMt+hwgKM+TKmjvBmWrlLBqRIesi+Y+6GqRWdsP5kCeJkKH5CeuOgNQr1xZ
/377M62eKsDNS/WOXPpXk/jijsmkNDeNBECpOvjRu8iap30xGn9OEAc8zpIxYzMMirDQ9dmNbSeJ
UO7k+ea8JPF7K6zdNty4yVZXcmFDCH4yKoN6HvHqaIYMYt0il9wqspvd7f1ai+cLyx0iIgAB3vAr
jNMUTmYKiDKNsgkB9K7xUiufT1I/F++kQT6rBpPyt22uOcKlzeXfL76R0sl53LQgIap8OMxy+ZBR
W2rq8a+Wxgg30/40EsSmtRI1TT0MwA5CXdv5dryrYn2nyvmT08kI62wQP64tisoL0vKgUWETERZl
jXkQpC0vq6p4AoVOgcLYS3Gxv711a58Lphna8CCiuIAFK2Wk5UbWS2ydwXQiwzKIGebOu17OzmWx
JWi8uiQQa7TOFvDym+t3jngvzABEfAR4FXTMB8vtzL9Z0YUR4RqUTNPnSapy/xajF/dIo0SHWWM6
0bd3Wvd8e/vWV0T7CozhMnOxvC0uPK+YmEWoQlyil+sFRj9GtduPf/GSZ4rtf0aWb3hhJC6cZIDr
B1Jg6DTi2T9GvbEz5GjDvbfWItxHfTZPTVADtB6M2CsZ9rGz5hhtDW+sRaGLxbxlnTUQSK5YjG00
Xt81sONvNJJW17Fw1HB4ZJWjer1dxuAbhW8tLh1Dd+L8iOME5pOtNG/VislsFAPGC2JGeNMredUi
48U6DPlnXj8EDHqRr2+kdFtGhE9SRinciqkN3H/BvhsPi5jH5pTG4qNiHgLOmEk9ME7qWx16pDzs
JgNklIWfte5nrh0R9Ku2tNm3rAi3jzLZURgOIeFMech3dayQ2Tz1/cZ5XLfCsBUwHCog4hx03fOY
QAshPTdGfqeG90nrHLT06BTfb5/7ZePf7tlvO4KPBXYEUViZpOdFzU11PLlE2WGANs9CgkL7kUIX
sXl/rw10LqwGXDzKcrfKQpLQZpCsIoyanvP5aV6whjCkSc0pbb1fA6yy2+iv5fyxgmSn0vT97RWv
1hF4aANnAqALaHPx1YsoZCay0jgxVd9S96HbltOjHk3vrb7ZZyCbpsfOCFygGOSU+UZgWvmotExR
JuKKAjYjVtDnUAmncazSczwYd7zz9a46pMldHh9vL3Hdjk0jGOoP+KqFFVazVMaVUqdnW5deRr35
3g/WKZ+C+4I8d+Nkr9y7rOm3LSGmq1ViTIWFrb4iDmZR27uqFj/VafKcjGCBqi1Cn5W4C0JgmQdf
qs40xK4/X6ZpVVPofD45/DxbnWvHh9u7t3IkrgwIK0rttNHGlst9hhy+2yMhdQyyk/0E6uJg1s1R
31JBX18RRR7Gj6jciZS9Zd0aSqou91Vgvkqq8cQA5sfba1o1wfw0QELEe+hXXm/a2Mh+Jckc83zM
7nrbOITjBmZqy8Ly7xenCu1Ex6+gODzb9K4pcLZ+ueFpK3cIofD3GgSvDiNTy0D0pGdTfa5oF6b1
f1TsN4ysfXxqpwDbqKIu8PrrZci13OuU8sFzyv0yQILe9+TcLdKziwSQPjwrk/zBUMO7299n7cRe
mhV8bpzadMgBgJ1D/0FuXiWdeg6UbsFWKXMt+JG2/l6fcNuPlHtiU2V98UKj6ucqxLst04y9ET2l
xmM6KY9T5HzLB92k4eFnG2+BlerElXkhDwiUvtPVEvO1/zinH/thcGe3m0pEkpHY9Tesre8qBTLe
bwsVjOD1Ud+EaalhTYcca25cVd9J6X1ubMG41zyTgI50E2BjHlTCqtLQaqxgievMVxCQEuuzRfHF
zrcCxaqdZapvma1lPaJzljSxoSxJz639Ygf2rnNOQ7k1BrB2kBcJesSXmSphNPn6BCiTVPtSy2I0
Scp3WUW1SoqNLdmatWsDXlnyTeRLKOYLh3lqc7VQYAQ9N4q584dnX36qlPs663fqFrZybUEEDops
lowYi0jQm0lDbmWtkp6dsqh34Nvhly6SaaPutvZtAGigPQysiBMm+Jo0q0Yf+aC04ygdXc3/OqvR
LnUYk78dKdY2DiS/9quSg8ahkDtNWmqGrcpqMuW+rOM7AOFmcFRky3OSrTf12s4xbAn4ge9Enib6
tRYl1Wz02bmpggPt3aUacXs1qxZ4r7NnqspcgLCaVJXIQENi+kJUI5WTm291j9diAMLI/7MgpOtZ
2Y+GlmT0dZvvTZLd591POX0JrHQjgq99/0s7wvePO80Z6uV2Wlay9HBq+AI2HoRrawFBCkoMTW0c
TdgtO+mmLmFS+qz62lGqkQVvwsPcfvOLrYHDVUsQfQJgp+ap/xLeubjNq6yorU4h0mjyp6J6csjL
Iy1ynczacOe1bQMkD0T+F5e52FEOndZHw3NMz1Z730TaiW+TbMbNNS+7NCL4cVG3SRm3nM3ANEjt
75t2i91sdRka/Gn8h3i0yB4R653fdz0WBlidWuY/G+N1c1xyy4gQ/rVAkUw1Y6/0CKXK7udyXpxh
2N0+kltWhFRk0PsgaRhUP5d5UOzS3ra80a4a2CliZyNmrsUypp+MRfdw4YFZfsqFl6Wy70j5HGdn
p55NNCXr4b8mKG03DGXpecrz773ZqRsOt+rZ4BdgbFuoTsU6ITTTjL6lSUacRjSZad06gYIx73fm
8Hp7I9csQXan4hWoO71R4oikUKqKnNkxxUCMI4dN8hlCF+gbNqaQF+8VnvBgH5cBRBC5i56PsIv9
NOalkWXLg2gc3iXfi+EdqBCv0xbNVG+zzLJ2msC60/+HmA5CJCGiwsQw5ZpdZbjh5M6m7nZbreq1
LJHOI3GHphJ3nRDn1AbC1qBmRUnlu11S7XPzS/QV2iUbFbHtGa7VpJie2dK9giSTQ3y9g9lMTlBm
Bfb85qnJwueCkk4gwxEfm5I7pj+C/OcQHRS46f/cRS4NC1tZ94wyZg2Gm7A+IsnmTlF/8LPndAvn
snaooWdYkMVQJ7Cnwgrlch4bYJBAl1lJ5E3dfR/8vL2YdRtLz4cSh4adaxuaEYc2MNuMOYhgPiwy
gl6tWT+NSQn2ty2tefzCmYOHUEiBR+TaEsSbpZL3WLLHdgATpvRkjga4D6ceZSh0gvah883qbq5a
5dvcq1uV+dWVLowGuAwJpegvbSClNhVVPptdejYcJcXs6VsAqLXwwRjz/4wIviHZAzETyZJzFAzH
IBh3Q/8c2erT5nzhWhQ2Ua1idAV+b0WEDaUJhHuV4TPjGiKuWz80NjTCsuTuNy6WNTvEjKWcCZWe
KeJ3jNZscrvXiVNqsAvzF7/6qaf9oW3gCOo3srEVIm9VhX9raWVYACREAGSfRX2EVsYyuNudrd6E
eaIuPDtHI6QN9xMYIiAM43FwXpMmOYSDet92xhdHHb0q2SIOWV047BQ2lw6DzoZwMGS/Hzo1DvNz
J98PoXboUFqw8net8cEf9NPto7FiizSEuiosyfSlxC5vZIyTXcnw10qlYz5WkwzrWZBlaMqCarSa
rIBFq0g3zqOyahUMzhI8GU43hDejkVltpAV1dAbh5vmfCuOQme7ouJX6yCzb3tGiJyV+SKWeCfJv
48CTX/msFN2+ZRYm39JRXjk4GpVBlINge2CcTjg45uBIndFDnqs67SE/GE3omtIxqrZGjNftLMVc
IhCxVbg1csMI5VyFzHz04+oA9K5x0fsc9+AmhzuwotXG+Vm5d+GuYMYHVmJemOKtKEnNMDts9Hnq
QP7PiZ/vutFQN6ysxLYrK8LuMZ0YWUywIX08fRgQEw2jQ26mG166agRG6qV/BqhXrLINpdWEej2g
zlfnR0t9ykqm+rdYQ1e/z4WRxWkvsssyy8nz7Z4qF6Dk+KOvvSKOoP35k4yaz8LvCswNVmPB8+HD
m0vFYiW9qt0n8v51njy7TjYKWb9yKiHHuzIjhJBoMlBr9KF6D5LQS5T7xHyMdOlYGpM3tPoHOHGg
RX1W8pdJPjkM1DvNuPOrZqer72HndOu9MzIT/B3lefRRa+2Os3yWkuZUDDFgnEfjBNhh35XS3m8e
7C15j7WvDRXcIksDvBp+iesPkRVq0Lc6FMJSd+RS95KEnLHV//wxoS2zwRA3gIp7UxgZM4X69mIl
1zw/vXdm2LWe/Pazbn388xBLIAcHSlWFhsnidxd+pYwW7Nwd1VPDmEE02MF/dRupu9nPpKMBTcrO
XqR0bttc3cILm4Ivz6E0pE3H4gjmnpl9H5X76C+4axhghfJzYR03QP1dr8tox0FVU6aeKTO6bfbA
JGFhHYPD7ZWsRTGQi4RmXsqUMpbc/2L3+gnawchiRD3KfTdtfoTa8baBte6idmlByA6lsW9S1V+m
t83kSDX1YI6t28sfU7Xaj5lGw+i+Np71fmdZhZv3f94Hwbr9a4wAwJhYOfk/0s5rOW5l6dJPhAh4
cwu0oxUpiTK8QWhLIrz3ePr5Sv/MOd0gpjFbE7pTRzBRVVlZVZkr1wr0upfjlI5ZqwroI0jzchdC
6LLhDyvCz+KP8+YjegJNcxZh2vTzijOipmFQOhjxK8xoe/r6TmXnJq7eRAhOWS451XzaQQPwUR9O
pHHNpD+ALEbWaTdt5r/WrgDnH7TwHicb/SYIQNJb8ADUIKNGxRtVy9ORhJrHjfNjffiitwUfgtnV
XOxBIwwzOexy1hgN0NJPdjO95In/LbQRanzQHvJ/RhU6k/4AZfNhfFA+ytMhUAQNU4qc1XWHWx35
2bcs9mYVTxKqr6y4ae6s+ecg0cBfnArTLZOt6tQakwvIXnhcSJpDObJsHko1UtzGQAOGLz/nsQ22
rnUT5UGqbv3JOvhBhKLJznI+l9F+LE+TaLgf+o18w1osOv+GxUqHVKX0THDHTUG2E/y2hultyrCK
Tbo88Hjdgewm/+wA6bgME05UT9U40y4B+w63HVW9bfLbIftH1u77/ofpbxUJxN97Z487MzFWPOqW
BDXGXOZObjCx5CGriDRxitwlChN0Nlz3lrVkA1R4CAeI/AZ3Qe1yZEFc+hIlX9rDkx7ZuY+VYnki
l+tHpef0ILsIVrwMPm6YFQHh3QAhJ+Dtz6uAe+Sl2UxLYgtpI0Gq6xyqOfUQKvXrX0PtKvdJ7Dw4
84uSz7fxxv1ojQQCjjLIH0xxBSDrdmlXkcNSSwc48hz1Z4zsc6QVe8NAurC4y8NgV4c6FdbJbQNY
iebZNaPmxMV64zm4urpnH7HwptHPo7gxaB2Rra+Ukb2BBhWAxTfxFk/82ulGRgyIm6BGgXtzMdrR
hDBBKBf7kfG7KOvBC6XY2nChlfQY2RMyzQovLcEBd2nEigs7toOYIGDJN5MuUtru+ByMCh0/ves3
G5O3tt8h+LcEMBAHWl7fLDuKRfmMrThokZdX/oOTpm9+7W8F9bVACrM85JfkhNn1izNtMoPASWT6
l1qtPhlKv8uyuxkilMpTwrt0ug+q3I3MR9X5Al9JPRxS2Tw1PeJnnwNlq5y3tpDor5CV5ouItAu3
HYtBriG9odlVK5Mb22rjfRQ0ysa9fi3K4SbIt8FsDxZq4Zd5MWtTOeqwk/f+MUylfR6BCAqbHTrp
bpvfNlX/HFvlXwRw0HFIqdEGyi1s4T+01gHJIl13H/a2R6eKVSYw/R2vB5y1CTw3In4/u+cpSqEr
A0ig+7l+LucverhFKfaHo2YZ0c4tLJbIn3n7GQWTFzofCrPb+TQZGFlxK9MQk1uzmwXiHZBBPB1m
H+LkQeImAhcY0pfHMmsH8Jq6y7MEPqvo1iisx3jYB+l80LVjA/GOUp9a9WBFW1j/NSc//+rFkidT
LQFeF0sO13CxD0bb9dPXKPXa5C9qazxPoEyCWQLUzxKWQIOLkRQOoZcuhp24G0hkJ1Ll8BcLDa6I
XCVnC7Csy4We6f3oE/8PCaoNJifypGQjS74WgODU/I+FxUJLjTKPY8uUFQroisH07PC+QH7m+jjW
rUAtzNNRXOAX4+gCPc26hl1hjdaup+tcPIfHaWNbrMVuaK//Y2Uxlizyq9Ax2BbZ/KD6xs4ZfpOe
7hFZUNVdLgf/nlcEoT2w9xTXod+zFt5WDNOoZw59TlH+SGogG5OHDgIEivHB30wfpVoyYbBhUmO4
dIOo9pO88WGGERwEE2eeM7xsMwqL732358+sLMbDUOfCEqQbYVfu0256tnuR77+dmy1Y9FpoFtkK
UseCdlcX+/gsfllmUreWz0KlsJPn1J0qwzPSb6DaSj3ZK/2eZMt1B1yNDGcWheucWYxyK5DCiI3U
FP3OV9XD5CA7ZvfBqWjDr7W/lbVddUXE4RBeFdqe71asSLIqEZwzSV477hjWxmk0m5s8T0q3SoNo
N+BPx3SMt67AqzvtzPBiEUMoEMYo55w3RTdD96Dqv4GL/o0/QsoMX6KQ61libSMK8f7sQ2TiO9oR
0EfC67gxn/9iyehEpmhC9HunTBP4YQPilZhBbcPttPhm/Or0M6dKcXSSLYr6tZoGPMlkfuG31QVY
/9JB9Nzvm1YiDtol8vXKfIJzweH+3lMeSl308MIH+TZz4SlNj5a5t7bIwFY2H+gT0E2MlHfZHwqF
MwcNA01SjBR1gFhKeVwH5bcqrKDQQuXYD4qNS8qqMSBbgFXJsiH+czlYq6vHNJFoVxvkKd+Nddp7
RZtpO5tGbNStUQa7vpSr9mBsBFsr1nN54YsS2xiMoaXbZtSAnffKbTY1njznezUKf163tbIBAFMh
ufdHyN3+U045m8isstVSZvNRCQNYF6Qj6QI6PXZ66ccbb4UtU4ug0kxFHEq0/d0rPu/KqHOVMXZr
JdlfH5FwvUVcRjRF3DboLheckJerJaVTn3UWoOx66CeSbfahCofv122sRGQiPw1RusNzBB2ASxvh
EORWaQCT1iukWejLupODZD8Xe61R9kWUfac7tJXerhtdmz8qlpDYQyxPT8liz00oRSNebnNdA6qa
1K8puURJurluZCUSC+kZ8S4npQfs6nJkmVlbccs7474NGi9x1IMcfDRuQziBpZd5K0G5csyAqxB7
igZN2HEX05hNnSnJM8aK/EsGVWf0qsW+O8SZB/Dg+rhWJw8cKWA1wVDyrpG7LGuZhi/GFReaG/iS
fKSqn3llPU2766ZWR3VmavGmkeaUp0CJn0eU4eT2dRg+TvaHurPcqtw6v9acHQimECSDToFc9uVy
dX3ZpdnAsJzgY2+CSIFa8vpo1pJERHhBsmGj4k0P/KWJOBlCa9AItbQMuIFTcTWcqGBPXpJKbtTM
xyj7ZZD7c+QtlP1aHERsGgoRXOO9DhK1rBA1Kdpemyn9nHYj+ljFbRQ7++gvykJUaf9rSXzJWRTs
kbroYpNm16CtS0+JTJQR/VH1bCOVN7xjzRHPTS3Ckzbb8VgU9LhV4VuZvaF+Yuu315dsfd44ndlY
5C2XZBS1mTlpYTEaWY+9AjJBq7jNi+AQdRvBYs37aK4WVEgwxSJmcDlttZZ0cZLDXtzDigXfhRRn
x+tD+YOLX0ZzyH14NTqkfLg+XZpwykGCq1s0pKRuozV7dV8UHhiX4GTNn4bobc5vYuopSPIMCLCU
X1t4ZmavSl9R0HLj2zi4gRA/BDa+8WFrywh5DihuwIJUqRfLOE1SWzc232XZMHhIv8f/B7bttekl
L0sqmN4pAtfCK4dKG63ecggk+UQGXwHYs5USXQv35yYWw/ADFc02ZDLv2yw+BerDFA+eiZRUnn3w
4+DW13zZVcBsjNXntrbd6lNS7IzJOhZKstPCj0Z0V5dbxb/VbyLcsOpUlLjgXS75pJV9glIeEFmr
eFDNT+H0S4mrOzXXHmtNv4G/bwvEJUb5zskoAoq7lsDMLiY6lWe1p4mfdp7iSVGqQ2n96kQWLLsz
s5frDr1WNtEFVAxnJhnNMX45ulHKFDNIaD/1VfxVj09cFzwkB06RbB+Tqdm1JYmf7mGcdM+Ooue8
GZ/s1v4KJuhw/VPWwgTDBVFNdwW0Kovdq/tJqY4S4bXTno1wcNXxa1/C+fPxupk1AnKd/B7ZH56u
hD6xlc6Cq1Lr6KpYJKK7Sv/kGPUvJ2jv9BQ1hzn6bOu7JNnngRv5tbVTavN03fraPuV2yyVDtK8T
Qy6NN52UqRUUHfeJdvRny6va8DAW2cYhueZAfxizuXcavNLVSyuBNmkGZLtAL5LeNeNKAtuQg1EH
Mlf2+s+wkTaytavDghEC3h3WjyB/aVBRhwAKFJ0iPJlE0fFdOa+qveEg140Yy/KQIyU+kceIqCbe
ydntYJ4UeyOfthbiQAr/73EwdZfjkMy5G1IBJpD6W8Qn3G15qdWlObOw8L459EPSGXifiZiERsc3
NEi/ku4W3t0NJ9gayyKWxrKPugx1ifvZfiigMJ/CjWi99uo4m6w/aIOzjaT3IWhPn6HMnUuutogO
jeH2u3x60+xPYbdhbWP1l8nUMZT0MVLF0ki7KiwPqNfsK3MDorCaSAA/K+BKJBLe0VfUYR6aQcz+
lCWyz6PqOrOKkq917B1S5PUEqdM3BADDNHuOOouidnpE5/Fom1nvtslWMX91Cc++ZrGP7VEN28nG
462oRxp+tD7qpbZVOd8ysvDIYkgUZ5QZcpEr+6l6mTJpfz3obVlYnGedbrRV5mDByV+z4a6QtzKS
6zH9bKIWvg6sKDSGDguS9iXu9L0f30xxB3f1nlxrNNwqYb8rstiz4R2/Prb/i8f8qc2JwuZyF9QR
suiOEOAe1KSVvbwzTNWLuqSLvHLMcmVny8VkEIWTaXBhfB6eY8WGozgpKwMUkaw8daqSR0c/h6N+
77QReWgn17aa49ZOV1AD5J95vdDxszjnTWVWTU1Af+rE98DhuP508Idq10u/NyZEOOXy9nJuaXGO
y32k2cEUUFFuUi82Adc4D7H0efzYArF70R1XMdkr0M5pyqfrplfHCN81esYAQcmFXEZvo3FSKdcE
C7mauVGsKW5vO+hva7fMfrCRPlq7FppnxsTvZ9FPQ2yz70awLWE0v05DoN1Y+SheoaHsVT0kHhNM
fwd7qreu+qthF9pdKHLJ9ujGwjBiC7URZhSdW/8fh3tvNHyY1PtgONTBh5jcNCnO69O6OtIzg4sX
d2ooEhLAGJya4QgDANnvx5HmllDhOWcYu3DeeDCuhnobKAipY9BYy3WcKyiLSBSzpd5iLb+dlOaL
qYAauj6s1UwC/MZiJsFmQ7N9uYIDZaHJKjCTg4FHhyZUfxbRcZJSV6mfAEy6RUXFdKv0uOakdEKz
buAxSWwtNqJfq36WODgpTRl1+1yWt0oRuN3wZWN04lmy3IbndhbPlnhGlb2OsTPlX2qSww+6V4Zu
lMIA5UWP+U62/oEa3uRYu254dXxgeMTbxeBVsZhVZ47k2JqZVad+BgLljK+QU1vdxkEttvK70QGR
1qEGBeO2BCVNIBACP2upCBkIZ3aeCQ+js5sDFC43MnWrAR40CXhCMKCMaRFVChrU8kyjfKd9sqAg
sA8DJWk7+jIqyqG3VY/Hk9tRFLU6nV4Cz08ejOxHBsr4+ryuvtQsmuVIFwJNUGwRd88CTixn5hj7
DFmBTL/8FZiHqtz3nZd/i+TXmnYJcx5dB1GVzLiftdutTOwaeBR2PIorMHOjNPLu6ZJFqW2MomxU
6l6X/NSn0dXposuH0/CWxYcBfsPhRhlvR+fXxtBXV5suHIHoIbu97LaW7RANoJDyjmr3Ls48Ft8j
NOEACUj6qejkQ5sdwc0INCUb3Wv1Z7mt3HkqXUG+ssXYtBaAgagJ8k96p0HrXi5E7mipUaYCJJLk
tpvWKHgXzqeohVPNSZJhH6do4w2UZWijSb5vTIU4Pd85/pnxxematGVdSyWlUOiudmGtfNa1731w
T/H5Zo71x6ar3DAL9sVbuEXlsLqxaUhAkRQ0Oe2Hl8PmehUUbUfBHGaZ1n6IbORBPoxbrXJrkysq
yyjykd3lNXlpJS+i2kRNh/BY93dBlN+qZcfIqs9VqHLwtD/mWvkmadnP6/O65mHnZhfR0m9mCv8z
ZtVjS8UwKLO95Oeub1UP7dRtbOW1841qGp4MebcAb1yOcTI1qWxnZjIp3yCUK6C2tKKN+L92aNPb
QBOq2LPq8pbQ6GkYSty08YzAK7TvHDV6ke+SeD/B0J4UWxIIa7ox9MQDOQaFKxrZFmFSVqvif2rm
pVF5UfMjqCCsqBp0up6dU5dKhzLkxVvtYTV3myk6VSqvq3be26X9owzljYf86hRT4gbtDlMHWaXL
Ke4kOdWlkPXU9NqVlJdEAypnbQFjVt8d9AUg+QP4j+i4uBoNU1yqSBCyJyKK3Dddm7hyYgFY6nd9
vAflrpdelCO9vXHIrg4PgLvoM6YytqRvQdzFyMIW7tWstwVHiDGau8HfcNPV0QEwRsCZ9jWsLEan
Kq2aamVHPSyKijs7R0Q80SD5d3w5vmlntT3w8NLuppL/Kuzv2lDBtc+T+NP1vbnWQ0eKkuqByG9T
mROR6ezka+s+diSeVPf99BQkuzoakNOrUKU4Wda+mPeGpD3AQ1XNzS7Iw++qfvL1Bwk230IQ5LbB
6fr3rE3++ecsPB3CXaOmEg4LlhWfOlD28/iSS1u+tRYI6QgFWwpCGDDrItDPrZQPQ8UpkzXW3nJe
p7G+KyxQeyaNmk3waKmVWxV/0V8u+lD/Y3URftPUTKcEcsj70nrL1N6zARfMX6xRc7Ns9oiQ3vW5
XDtUgCaRcYMJgGNlcZZOzWi3gQr1upO80Jx9QAnMrkKvszducatrBlELkNU/CLbFmgVR4wf2RDyQ
9LdQgh8IEr9W3Up0rFohqwxuFQY2rr+XjhqQb2v7lvJn0aQPRvebTNIhmH9fn7K1owqt0/8YER9x
thumKquqTlSpdavxpupNhh5Kf5qzXT7UGxFg1QfPTC1mLW+SqJPjAhHeQfuq0AOdmd1+rPUbK0Vn
QNZvbH/cR/FmXF31ijO7iwMSbnU0nUBb3QeN/6slD2tE46/ZlO5mmTh+fTpXD67/kXu0IFyi/n85
nzX9WFYgBGH6dq+Hz/LoyeZTnh3s/kMe/LAhj7fnB8sKEQN+CORvAZm+gnv+mG497Fe9h2chMMs/
H7LY8UbpqIMuiudlFHuK+qKaiVvOx+vDFS64vD+yBehj401j8Ly+HK2TAEoKerxHCYIdbQ+kMs0N
r1ldvTMTi9Wb5n4ypR6vCZrwsTaNnVU3h9DSfwk94+ujWZ2yM1OLE8qvCn3oxWii5k0uASCGv8ut
xoV1G3T6Q2NGY+OyudgoQWvLAv5Uy7lnS79ru3A50/9mIP81slj71GmzsmO/3dvzs6A6l/uHftrq
jliNHOZ/jSyC+5BNkx4hUXJPlRWNtGMpfVYoX8/ILBXB978ZEPRYPNrIsCzx+6rcT4AXcIJaATNW
v5SW7tbJhqetLo0NFYpgQwGgJpz9LBT2UTb0obigQH0/uDQp9Sd7LPwDukvO/6cp8SlnpoYiVRS/
YO78/EveZbuhep6AzF+fNPG97zYnxXUgNCY4rmVH0FRHeedrAwiT2noZZvu3tNkuu5rOcESh9w/d
Kn0clwPJrNDUswbtiswKaIkM+0dFz+5yNCuCtjtEWfvUsk1pDnyQyoRM5t5EHhw0RbhLtOB+MP2N
TM7qGp59z2INAUL3fmgC2mhEdWV4hh6qTL5cn9eViEQ5XeO9jnwayb5F0KvznnF2+EnedadRtuMj
RI/FLkytyR3kLSbHtcauC3OLAFiqTtEHI8uYlcMhrwkXwz/KLL/Y8vBV6D2E6U1i3UgNqitZtofc
chcpG/FEmFh4Eg0HdLDQlWQCiFmssjT6uplP6NoXMeKcEL4bUufV8rxHm/EpHp/D8d+fKxcGF8uY
mKE8wVUFoA26bvAZ1rTX/dzesLISwS6sLHZhg86KnusMayreIOcvDwqapJQYyi3U5lq268KScKmz
/c49o4tbamNQSnwMzecyGnad9jCfEuMJyrydXqCp89ACv+36jSDwfzENfEm8XOFhXqwdHFy2nDSw
7Ebmp4TTOShptuFdeUyUaG/DawD3+YM9fRxN9TGrttC+K/uRgZu0moGAdN71tOVjDKo4gVt/7rNd
0t4mAN2k9OP1DblysaR+Dy4chC+8Utri3LbLFCy1TdEseoMOpX729bvUQPJ6vle57WXm7+vm/sBE
322H/9rTF3c8aJGDWu7pmQ2zw5DfhPfJKXzu0l03fJDrxEUN3iJPrX6e6BdUaD0Cdt/8UowPfurl
xi4Y3HLcKx+ko7LV5rYS8UEZsFFFSU4kEi7dbATdiiTdxHtLfyNbXtgbI1/dMLRpUGlQkVF5p54b
d6x1KNJAo3IXDl8iOKjDXWC8gVTegKWvdZ4zFq6uoHfoqnIWfluqAQmDiLejogBB+zpkO0X/oraz
O9XwyGWfoW7Zpbp1bxeB15uHfPwQGoeq7nYSt23TfN0SqFn/IIM2aUHfRMVl8UERHxqODh8EuxAi
o2a5Sx7pPD0E6muXf0zTu8pyKBHuYFWM9Bd1V3avs34KITh3sr+Q/aJ2gAwHK+HQyCkW6iyeWHKY
zFNEe84ILNYwvjtbCb/VLXVmYHHozLWm5M6IJ/nNl86ejkM13mj2rVH9rHX7+6h9SWmIuL6tVkPF
mcnFLlZi/KDsMZmnL3p0G8Q99SVtd93IWpmOrYHWlUXZgRq/+IqzmSNEFUqcgTPPS6RRUhKn+8Rx
rIMqo6AjO217ABY0u4E8UgvVJf/YK1G/ce6sTi60iDBVUeKHzubyGzJzqAbyqcSr8of2FS/a80zM
ZQBC2uzZ1vP1Ia8e3uwjSi0Iyr6jHetlzQ8yxGfu6WD+kBjdDsUdtxlORp/fJk+j3HYbC7kahc4M
LjaKLxdhrY1kR/r2IRDSAsqW+69OoEjo0yRDBm+ZKE2iUjESG6FAwQEbpz+yzlMaL//HTPZ+Xnpo
gG0Mad2gAQid1BIQykXEj8uYd4no5LUMhGRL/T4e570ep/sgk7zY2OnyPtS3MAFrGVOE5lVysnR8
0gi02OVVG4ddHITIBwnm8CpTIs8aS3PXqal/zDp4v9pZm6Hato614cQn1Zrqj5MTRBv+urppwKhD
HwtUl/NlcX2x5LShCsV8c6qaR6WQ94r21hvDIauf6+5V8e/DdOOSveZEUPSLlxipBRi/L/fI4Dut
PsIfeg/LtxtWb6r5/fq2WKuAwtDwfyxA7nJpoZ3krrYbOhnK3o31/Ic67Mc7ueu/50V/M7YfVAo3
45cgfwnodJhlMODmxs5cvZvRMUpWHAA42ZPFJ+hVQywSsr5mW/5O+rx0rUk50AnjSe34IbVSdDd3
Rkirb3BqAvVWzdXTxiyIWLO8ywBdpTkd0TXy4Qsfm+J0LIOGlKmkhF9yxAcBt+z9WfIyUz2ptezJ
cEkYOSynEOCMcCBct7+2sc7NL5YZ2RMmwCZWQMUChU1J92flqr8U2CqoD8j1TrPijSNg7Zw5Nyk+
6ewEUOLYqMZSRN/uRx5ZO1EwCzbxkqsDY+cC4UK4CozupZUobwt5UnzQQ3PqtjJtrOG+Hr5pwatc
3GdGdaCUtPH2Xd2mGv2lol0BEv4lqDFJnMQIG5ltajWcJd/a0aFE9y3KfDh/Z48nhj/Mz1k/eNcX
cW2vim4qAYSmNW1p1wp7tZosuj6CxBRkj5G+9YxYe3JDBSaorLh9ycusWT8oE1q4RIPSedCk2M2i
L91YuZv1YuHty91wbmd5ModqG0oBSdNcH3dp60eelmrcsNRu3k+EYi6eyVb1be18PrepXnpKO9O8
ZZfktubkYFdfxl928dohjT64ad/8xUpxjiCeQLsTz/lFwIHrV5OHmGJTV7xJfuWaWz0Xa5uLCzL/
EPWgS3ExGGcca8maSW/On+LmQUKXO2qbjZixJiEOKA8EB8gFBeGmRdCIZYTunJRHZRu16iny7Wk3
RUW7y51eQg9TU04g6OAUyCPH0/q021lDC0euURmuatfla9qjmePYuyLwfY/+L3GsTvV+LGrb89HT
9Jw02NImXZsYDk8uD3w1lfrFxCSdFsaRjMYYHbUehIC27Zr9FghtbSNymrBBaDOnq23hvlHnA3IK
o/Q+JU2q9G95sdXtveasvMXY5rTs4D+L42JsmlIPZeQkeGB7EjfIrAm8xnwglgrU0iZn7uq0ndlb
LLWe8wqxeUcDwnyuM/3QF4O3mdBbGxT3N9glycrDELPYFaHRG7lqNUhKqKY7Jex3hTKwPO4duT50
RXzSm+L070PmucnFShm91BRIDUL+HvwgubeTYTe+bmH1cnFuYuFxjkwTSu0PKZ0pvXU06wEgsRwO
d05VBcec+zl0yu18LGUa6KSo5Amt4S5ZmCrPKNXJWw3Sa755/jmLV0E6p1JnGYw45M4uUG7DX1Rl
RQkKDgKHxsl3XHVwkPpp1qNCY/R3qvqsdJCySS/XZ3XtIIKHAOQcRVNESMQozy4PSWjUta+ISS0c
r88HNwanoThIXW8c5mv3B7A2kJ3S583TYrF6Xa2VU5/ryGmgODKP81GXX2PjNcyNWz8sdvVk7cNk
61216jMEVtrhOWmhM1kMD4iwJEGzivAF5CLyYDwX+eBFqY6g2eehn/fa9DWzEs9CoaAIh53vgJu7
PsFrJ7ADmNUhZwjb4pKOgMDd+8rsi3HDZCQS37Q85rHXjvbtZOV7aVMsbmX3m9C0CbEmG2VgexFi
Zn0oCnVEFLiWRG/lnVXuev3DNCeeCV/Q1gG5Mj7IMuj/A7ILV9uygd/POxr2U9Y1VO/V5Gs+/qx/
lMXjvFWkWLNjCeSFQrLKBKqwcNQ8sShomQhl5He6f5+YxoepaV6MDuo3VflxfdHWXqocxWCHhNTf
exavxIlsqxfWGitT3blXyl3ZoDaV1LFDoc75nDpZfzukVusVoHCRq9aHYwLY8Xj9Q1a2JzQrwHiB
UImLwWLUVanUstIhaCDVldeXP+duZ3N/67Za4lZ2J2h9kqyC8onU+uIN0aJrlI9jmd3XOvmjoXUb
+6a60RxPmeGm/p0nf3EBBiKKRikBTtRgFuGgjKNsjIT2RGxyCZU/SWW0UxzR+bBF97W2HWwS9UKY
zSLELaYQ8ZPBynsjvS/8vSTHhyRWc9cww8NQOCgoVhlZMnXLf0TwX9y7/9BakVwAiQII+9Jb1VwK
A9tHaMBShvgRFb3vik/vpu/4oeMOaQH7f5lkBx/M8GMXzOVRtcf8ZUzyEMbpYd6XmsIr7rovrVw9
6IkQ9C/gR4XU1OU36QOibbaPgEke9NlhztLOi0L2qdWrW/X6tc3KhepPTKBWu4RR1AkCU7ABIM4z
/zbr6baHv37Hq+DYS1uV5zWACqFVCA4ZAEMcfTGsUtEipY9y1FLqenjsQ8vf+wDEwf6Ewd5QlehU
5IW9jyj5eZMyUNQleO7HQfBADXWzVwY0XMJUHu7GOR8PcrPJ9746G6AEafx0BP+I+P3sjG21PEOl
vc4orxTFMSlK7WjkoXNICjPdz4YePem+n99cX+21yAHQSgBmACe+ezs38OrPLWgoYHjdY2BpT9P0
rTblwpX9LT77lZuQyREHaR6AZME+cTk+JY1Qmshx9rK+NczntNjawitjQbkOpOUfFUruEJcGci2w
2zlgiUvjYx99lGAdURSv0k/Xp2xlnSyyV6YOwyFVtyXUqY1o2EyUiXUKOWbsx9SeXWOU3Eltb6rx
53VjK5MGwR6XHcpOEBLIC7dV8swJzFBhN+Yf4vYhy7f0VdcMoGbAC43zj0i7mLSxyZNUiRlNU5T2
PtEUyW2b1jpeH8ZKULE0OAL/KO7ANL/w7YmVn6BTy+67JnG1cfaU8YXk0UboWh0L5VBqRHDPUA68
dAD6xWhry+nPdnTKTzXlwj2pYXXDypqbIWBOrokSFG2Ai0OwycauoAZV0Jrn/3D8Jz+0DkNin4L0
L/QYKe2S+eGCBiPrsgsImtJIq2YUTaSysu5qvWlcK9SzU6QH2v76Aq0MirIaJgSwk2Ta4plS1fYY
5pKD5I2U7uhfhcVEg/MOJpPrdtau2lQwQOKSdRU8xQt/M7K8tOAoyO5FjuSjpH/pzH/q+T43ZHeQ
7mxvhj23fZLa3YZd8ZhdHLX0Hgmdc4Gv5/Jy6Rvh6IsDTEMdpmhPU5js9f6jkw93g0Jv5Rg8+KXi
2fKDZUobltdmVuhnUadHzwdejkvDQef4pNtxSvG2aHV4iorvI/xS6sv1Ea5sMW5+kOgCAEaffBmW
ggbcXdlF+X2qvlXDAy1jSvjvWwoxQUXNgUrWeCeq2c3cVWQry+9H6TW3XkOK/pudYit7GEi+YJCG
JPZ9zSXMRjuMzeLPMAxqEc0WWcfqepwZWISiopTHGjaH/L52HoDvzchXVPXDZkp1zQwPHoRhETEz
ASVcLjt8Sn1tKnF+r/R3pY20b/JPH3yLim/XV33VDIkiUmzkpcAMXJqRJlWuq67LkeLWjtm+CRiN
2nrOVt/SWvsA3UT/MfQnCX92O5msJKmlomftO8fV7HaPQcTFo2eO8qa/E7fRaKjc1Pgcp7voMAfm
vd04tzN8Zv1v2fn8r4dNWffPpYV6Nsfj5bCNWSmnNiQxnuevev/dNz9K5lO0JZG1sqUurCzeBEHZ
DYWSU6dKneHW2RsJUgPlFnfUWvmCpjwApRwmQkh0EXrB26uRpZOcpspYTJY7HJnLSpYFu7BhHOfI
dFUtv78+gatDIydrkC2lOr7sSomzUqliiHXvI/kYlpUbS09KuxHrV3wTZkw42TnJIVlc0s5RjbGs
vAMkqevTrh8CbyqKQwLO3U/CjSAr3HwR3S9MLXabU4MKrGxMTfKDGfd3Udpy/t/wQPek/HfY5Kdg
i9FfuNg1k2L0ZxvC13K5GVsgl/b4An9acWdZptsY806hY/L6Ym2NbuHtYT3LqmRhqjT2/pepKp5i
8y7vXmvzqUq++065MZtreQ2454C3ctF1HFAjl2NjU/j1pIBDnJvnWFbdWqJPFKGtWdd2Uxi6uuDX
91QroCRV2RucwmuueW58sR94OWSKWrKWKlqCquIq2rPZ/bo+o/rK4p3bWPgLL4hgGnJsKH2xg29v
F5jVxjDWTXAac7fWAOctLhwxZM/loPOaF6Rij03gN3tfkayb6wNZcw2BpUEPBk4x+u8vV4pkm5bX
nQGVmtAjcQYvCG0Yl8iSqN+a9ibpPubT1kNuy6b4/czzJXmq66bCZkGZAJ58ivluHR+aqTvRvdvJ
v52ttum1vQbcmlcjNFs8vBYbQI24UUq6A2BA/a4UD0gXnCDx4u6Rxk9/MZ9nlhZj4+bR4xI+nh+N
3jCU3mjczc1dkLyouQJaVRRK/v2zhQce9XKDiw+XtGWXaa4GkS0ZlK8aKhYHRRmeh1qO/v2eFlZ4
sELqIQplC380p7QatRQB6boa0cKQDnHvVZpxVHvFbYKfUwf2f4zu+i++cXN9Tt+fA1gmt/DnhUmy
eVFnMpsy4qShQKGrD0OaiutWo73QXXjdzAoo/9LOYoTpGMnprFI0Syv5VATfYnhqdIjIEvAUdftV
rV4UruAolU2f4TTsc4syhoKKjVRuEHm93/p8CM9DUuvI5dBtf7lBbKnWzDpjwGb2qLWhZ8wv14e6
YWCJxNUyp0bbvqAcY1Wun7/GW0D0lUsJQxDNhALbILLbl0NIbK3Laou5VEP9lDTGoWyecvmhz5/i
qUN/6TYdIQ6dtjiIRLi6PFQxK5BPlHGJZ8twNhmIy/UK4tBquudyUv9SpacsyvatbO82i/ars4hs
jKj8iJ2x8JcxVpDIGYWx0HIt6Ylr5sbB/f4oYzgiWQSUl8vWssM49g01nEMsJCE6mYBtOoDZRbF1
Od8yIwZ6FpB59IFvEGYyypeig6vJHyaj+6vBCMiGYNzlPXtpJa4V1ej8+X80yOkxAd8NM/51x17p
+oBcCZczxFOZCs7i8I9T0rS6DGtj9qhn7sR2bbhQPcbdUVdfjUbzAr/1wimhYTIAo7Wxr1ZDyLn5
xUwmIG4iP2Nj2ZPH7fUxMz+pyBmTGJBSxc36nVTSv9m92rGxb9XqZEFDmkkQ2pubPYbvzzxBM0X6
h7cdLKlL/h67KWw/09mB+rGqfwZRTX/L75hWl+1Jf58buTS1uESMQWpIccWoY+Qy/eoQBo9TlBxQ
d/CyaFfYmasMXv7z+lKv7b7z8S0iTOmbbT9NWSqSCZb+UvRbx6r4A8tYQh0HeB9XBo7XxaiqWi5k
+X+RdmW9cePM9hcJ0L68SurV7SR27EySFyGLTYnaN1LSr7+H/jCTboZXwmQwweShgZS4FYtV55xa
UHnXdaygt2uzR0KeiX10D9Ozpm2cDpXnArsf/h6tjEAMlYZTLHpT2TOsZYSle6MBHTCZNTTr9Pr8
5I4eZBtGMIY8r4jX53HDsAym9DqrcnwCw6VInh0Jjwvjx+QcnPxjCoTFujHVVX41ShnnRAuAKPoS
OBhW+6FjPxOHhHNVQUlgv25I7QhM1MPFIxViglLI54Hu6ukTKy4z3r98eC3J8K5J7/sftXY2rR+a
hVafyU5HUzMGZbItnIrKo6JKgZcr0q8QyZb8gNl6tLEa4B2m8isYJVl/X6Wv6yNUmkCqFRcPCgnY
p7fuVF+gcGPNZnGxnBMd3ul8r7cf100otwZqBoIpgYS4HFi6VCcmaS1cP1A8SO8t/tqBVVYdrfYn
ytbRujHleK6MSQdgmTp/SQRyw5lIOCRoBpBGfKsdrtoIGARQJXHQBl6aNDuBOJ0/woiXPgtRElf7
1Hdsa++J5+1vngOqtn9bkfYetJGNjJqAg3hoJJeN8ZgcLfvCnS/M+2p5cTv4ERj0efEoWl2uz6IY
wG+m0XUSQktAMIAmcbsrrBqt5LQES5YZ43Qgi2WHs98ZsVF2kGBqfWurwq7Ag8P5I6GLOPXtpElb
HcLLA88qH1GzvcQQPjJYCHmzMXase452n7gXInQPCpyHnCDhkCNZvtVZV7lNr75ALPpV+GKAT020
EV+gR9z5q8tJSKtDcUaO3qNbblo9v79GK22gwE057vgEr6AF/Kr0Zco/agn4S/TT+jqqLh+QlCCB
CoA5Yhn5NHgOqoQDLS/O57Q91V7ce39V2fzBIe/NYdiZrbZfN/hWqJN3DiRAsJgAQQqC7u0sTqYD
SmWRos4QdPa551YZDpZoK8cYB/M4L0EldZc9gu/sNM51ugOeVDsGQz++53ljRUbNmjMfEu2pDpJv
lVeOSPEimeC06FNSAeocViCl7EQfjoNbjf45TzsIXNtTcO8bWXCHgjg5rY9JtVhQeBbJEw9vcrmk
UZBa61GMLi6a3+89CzjLIYsGPd91/r9nYUFWH6qPbyA6xJ/CJVztQeZkPHeh23Jx+ik0O6gOtaGm
b6yR8lUFAqGQQYcaDaoCt1Z0Gz3liICzLMRMooXPJG589sWuliwKav6N5mOxN7oisu0SQg9s3q1P
qPoDUOgHTQkgYrSXuP2AzHabvuUatn8Xg1e83A3lvrDvU+vB/yuvQvZl3Z4qhhW4gr/NSY6UTkUG
0AFOG3KWP7vi2UjQS8hsdm5J42HYoE6KyfvtAECRwwBMUYfEn2RsGqDqFngArlhatFR77UfRT++o
f3J8+n4uk7+mektsXTk84I6RZUOpB3f57WzOEDZjfcrKS14OMWnvRJPAADilKtbS/A+uVwhVCbFG
sIL0t5fL1QbtxtycjRxAjbrt9q3W7PQ6ONfN1nWgHtIvM9IG8RY8RUo6CjNAd9XpgYHqhEJLbCbL
OVv8rXaFilQzqs0C34CCoieSe7dzqKcJFCc8QMrM+tM0HClkFLqqO9oEoAo96qr6gDRf2n4e+q0m
KKpr59qydO2YRYrEqVuXF0bi3ilivYwdMh2GXjtj26G/3MP6YVDFLqD2mkjU4q415baqRqFRs7WB
7zH6h8pFp9PsPqu3hHhU63dtRJpOd0JeykuwTQrvmEKfjtI65mMU5Iex/PfwBCwdPLMNnCXgMDKk
ynC72h5TB5gBt7QjZsxVtGgQYYDY49awlHPnQubvTYzhN1a0t/SGNzKObWkx944ayxzXun8yK2cr
+FPdOcDaCPQowj/IdN7ux9qC4vDcJMAJ+E2ojVM8pp90MHPzZsMXq7YfNj3Ggr0AryVtP5rrDMR+
IHsyZ68teczZo26H7bOfVDt/ZE/rm085rCtr0rlOoYQFUTlASRCdT7slswAOHb1oarx0b3uIcdfN
KQaH+TOQZQagGT2GJHMu5U5FbfjiHq205gVtBr5DosAczlX7rsw3DpZibMiQoAyMEiDe+TJnMqjH
uuGjOMjtce4vwMCnLuS5/Y0FU+xBpL1wa6JM+3aKb3dGDuARqVCcuuhAgDt+1I5nZ7N9t+L8AoEK
b4gQBCOSmyFbs7PMQY7th+xnSuydNn11oaU8ul+BJdhYJAUmUuRHAD5FBygYlDMko9aCHNTl1aU0
kcy1nny/3pejDcfv1Zegty9W/6oB06sjh01s/zXX7UN6SJDKSI07q5q3vkfx7gJ5CiUQsOlEw0Mp
CBuqeahsAC2Rh9qlUxr6PgqrWncvtJ1T8sEuIiuIR/aZBBAVLYyX9T37xp+SAgiYR6Ua5XjAqR37
doFtbZgn0gPiUOXZoUnOnJ9a7a5LNaT62AMcz570M15/fdRNox451TPXW8iY3U8uOBF3jvaSePsx
P/DxXYUqNzfOzHqp8GTSzLvMPJTDyd8itik4YWBjiCIDEJwQQZXbUHalro3p0leX1ouLDDkZlxyL
wI6AEksj72fphA2Zd5qxoI0pC/FVTEePiXc5vxeN+vrFOyAYfs/7rXhazNVvc4n+D4D82+jNJsOp
9clliKgBW9DMmuwmxEmHxm6HrXSxws8gPyPidTgZ1LbEcbqKikYj6W2nA4kh+JjyM0t/eNUXtFYO
a4tG6PLV8eVu6sn74BvtXobyJc3Yx9HsQrhXNBM8si7ZiNIUrkjkiwBpRp0NmD3peziWyAPoQQh2
5dFQjK/jYh4W6j3yZutKVJmC3iPwtEiRCVXP26GzJFuSVoidlVke++nJdGhYTzQKqq0qxls3OGkx
wf9H0AnUFzyFXDpEulOr+Ih+kpnpx0USRFrxXfOryCHOO2/62R+ogyfLzPa+NXxMkz5Ok+NgsT1B
hgZTjYKmhhZ9H9aPq2r8b4hVZOcE+Emaaqr5btcsEPhZus9Gskd/Crf5Mm3hBhVOHwcLuGhEpsCt
yvmYGSQ5ZJHB8UUi0F+aEFXDMHlcH4nSBhwwZGgtHzQH63Yl3Q5oC0g1IudjPjnLpSQlpJM3fKtq
tgQo9m8bkm+b9aJM2g42kKwIbYRrNN9jF4fZvIW0V5x8HwBEXP2oHaKCJ60LjgBr3BS1+qx+Z2dQ
9IUS9Pp8qQ79tQXx+9WhTwKAN8oSFublqE8o3QV7cPksPQQ4BZ0U/sAYinfIQiCzAgWVW2NehSDR
G0Uh9KuGOnnookOzoz/p3mO/5cwVD1i4cghlirIIquXSGtVmRfylAq6iKvr3nt1/DIj+rnCRhPOp
+2SguyWg4EDelNPr+hgVm+PGsNigVxOKbrtNkTU4SiaZ4t42keTp0WDECW2923CQqjEi2oAAMVrv
CizprSliL+hCzaC7sOBqX4xTwH827yFCZjxbeh8VrrlfH5oCtwgqxS+DckDV0RxZZNHp0hysSzdO
y3HMDS2a0cUlyh3kvfqghbDSkpZn0vlzmDU1xHohc3vMmO5E/uDxPNaCCtr8+OnHQjLrCIWdrSZF
qnfwzXdK7w4LahDo+AJFCL+0LmnwnLbZB5oEOyu5y6D1jcwdLUk8TnPoO/8+foZ6MOItAFWxmWW4
Qg4sZW6muESdvNoNBnqPGd99Hcl1V9vwdKZwZdJNImQmcTX6kIcAkvh2+ZOqar3GxKUFBez91O58
OoST48dQbzha/Z1V3hFoCiMjHPV+dUAHAMPbV+2PKjsOSRDrzSFwo3pChgfyOvMQ0qD5bI1b+CYF
Rh175p+v/E0uYJh7UiQ1lA77csf6L3jUhvP8nlnjXoNqB7Azf6V8+Vx1p569s8Z842JTuDfAgNB5
BzA7iM/IBT1zabQ2zYEHLQQx88FNIH2O/qXoe0wSKwbc4D/ak3Ze0fBcWzjWZMguSWGGFrpgkODU
DGXIkPrV/sgcqqTQ9kH24O1RcuVsMi1FQwcPkwvNhFDznzWrD11AcTSow2nm00j6DQ/+1rj5t033
RqARGHzcgrebroEXq5wZKoQOR86f5QBRUjQ4t4Zzp7lxAzazVR3n6rmj3bHg+j5LvMhvl+dyTk6J
8VguF/QLg0oLfT/U+zrYE8v/tO6lVA5Y9JPCtSmUf+RCne+2xOsyG06KMVTnNHTFNb1h35jzzl2s
eQOZqPLBmHox/QjrUBq8nY+08UazhtDXJa/rnV1Y0HzFYS9fSot8aNEKpu/Nl6Vyj+tjVEQ5Ys0B
HBHSMFiHW6vDUIHVB+QGCHhPmlehzcjRWz6v21DOI4DGAg0JzJL8oK31Ftj+FtGaR78NgyuQZkKe
IdvSFlPZQdAJxq2oEkId9HYsSUm6/6lamPTcoPmPbhH0LNu7ZOuJrvIF14Ykf6mZvVURF2Fbn6IR
W0ueJv8B2nvMHg5Tl+ysnhzWZ1BEZ/JZARkVTdiQEAAwStobKG3WbHhDZSTPE7HvK/teZ1Hje+cS
7cD+wBaUJ8ClE02OZP2cWueMDAZgcn5mQ3SKj7saEg1N8G7IsyMkXrcEVJR3LIr6/xiUtmCXDMVc
usC5oLv1ou2L1H429O/QGovrMUKzX/R+iRMcc8ijrI9UhWZANzUU+9EoC1kq+QUF2RanpzYQWp0X
kCPTBJKobxe0PhxtJGd97VC5SXFX5S25c9122lGfPaQGQUec1nTuDRAtNryi6jiiKYItaDbQxZFz
Lb3H0qAtOOBFPWBpwauPRlNkK9pTzjiS3SIPgL8A4b09KO3guWy0DJR2bf6OQ1S6nrzYYeXZIC7+
Hg5mFsS9Zp+d8SEflv2fTLuoLwCyBkdnS2+RarEqb+IegndSQL03MVnczlmx09ErJbR5yyJ4pSGy
8yqJ6Tj5gIlOVTS4eIGxsdEuoofwxlZQzjvw4EgDuBDdlp9HejnVReaIAv9YhDn10GDpaz5uKeKo
jjFWFk3Wsdsh2Cw9Jfyg6seaC7mFvo0XFBp3Om2CMMlGemjH8l1fbsSQKoPIQ2AfCQELXLK3Cx24
0E5hDOjinrr3Jf9i6GckxuylO7tZflpfVvHxso+6tiVtqiVwk2kR2NQ+FeL+ZqLtyGx7G/eVcu96
OkrP0FSBgrDMVKxtv+AkwJmlQdvswUujuzT1kz1ov1Djn/l0dPRx3lmTUe3cYgmMsKqS7jL7pXtY
H7DqFhAoUmiNIfeM9bydXKvuZpcVgHjZSwMFEtGMi0CnZ89IPkWFlQ6QOwueeDawDSehuucQoYGA
Csy9hwfCreGKtOgXlmCmmfXaIdcZ2Pf9SGP/33c+xl0DVRmhLG6Izs63dtD+p5/sBANkw4L4w7fz
I1KsbTzMZOuRrRwSiKforwRBVDyqbk3NDI+3vsGl41hZ6HTDfY4uoWn+iif5hvdRnXTkzMB/Epqn
8Pq3luzGTng/Yv+U3SM4IGEG6ViznP/An0AN1ILmCXYG0oG3VkDD6KuWodJSI4C+RyT/PFipd1wC
kmxc16qZQ/iGdKP5hpWQjrhZpwFxfJRZqHDnbejV76bih5NugOeV03ZlRjrd81Ix9MgDix91HDN7
JdwJgy2YsXIoIlGLvLloHyYtzVRb+fAGLEF7xTRpYts/eRArTstv6wdXOZZfduSnHOocVedXuP6y
vhPNSFIIBTb5hndQuUO8plE1EgJQjswSh2NqclwkcIeGBd5lGSfYbOvjUM/XLxPi96s3G5+1Shsq
oGOa5FAlfmybH4C91v8A3YeY/ZcZaS/7CM06s8NIiuRUGc9jcOqSl/WRbE2W5EqnrhtrAhDuxUj9
UGvbiOjehtNUL/qvUUibKynSUbNbIQpkeHWUdWnsA58Lxaw/cTABghtcuWiVhIrZ7aoAFhgQL4Gh
0c73lvnNypuT4b+uT5hq6VHuBGcfigrISIgJvVr62k0rknMACnAcA+9r72hhOjXxRIeNbSymRb7V
BYUZ79IAEDbZXWZuMydLAIK+i8iweMjYNyNAca2MUu2vbiI7Y/rXIQsAesATAHaCPwhdbkfW5qj1
ehyHM5/ckzd/WPw+1NFtrjXzE+++/NtpBJkGemZvkhHI60hrlU8tSHoVSq19BfX017m+NPwrAfF2
3czvkwjVHkTagI5CivK3TmB67ZVB0KF2zO195upom13uO9bg7pkjj7gRnDuaWMzHdauKUEmIBUHk
AAofaJcrs4kdi8+8TJG5hnAIzQ6O9WrxhIZAbUQayI+5nYdTVkf5Ml/0rQZ7vx832Ea6DgcOwjng
oNwuY1boyJ0UqAbg3js1FkR6+AQg/Nb2/P0c3JqRXKBdZ4PtNyAGQr04pCWapSJtZTy6/n59LoWP
uz0Gt3YkH+g6rVEtoJRcfF7u8ha4Mn7PrSGa5ieub8nCq+cOBT3gXdC1S25jY7QLpRpPEQxV74vi
vdEP4HT9a6a5GBBabANfKZ6Bkjuc9W5pfIPg7qD6o9UGoT+09ybfyvKph/KPGVeKTlqmJaWuw4yL
d1XR3zfGg+v9XF8b1R6Au4WSqQ3ACaLH2602up7OUyhiXXR61L/1X4ORgLH/8t+MSPM19NxmhQUj
pcVClz8aJRT57DzaLNSpfIULcj4y/qjFQLP5djQthtMwQSLkYivnpwnoAfbCDefsaeD7lWZUlOXG
3aiaQQD98CA3gfH4TW3I6FxvWoRWpUf1ELd845N9xmgMKdX1WVRth2tD0jGyXG5ys+yRW+qLKMdj
NPuJosTGaJRGUBf2oI+PqFhuJh04C1hywoiZQh6/fBnMw2aoqrCBVktIoPj4v8Db3a5Sb6HBi97r
kIizKUohZ6CDwhKPpPXpUqyLgWK6kA/UcQXLApgdunGDewl4WMW1B3eqY7/3geP7skksFeGC5N5g
SPSsATAEZG5p0yXMHyvNA4hqGCcxHJSDNuIIhQMVeCawV/GehHqBdH4gUdNR3gBXB5hlDgI3Yq+o
yO7bgOz7LVVL1eL8Y0tM3e3iTLObM6pjcaoi2HG6G2x7WxJVbUR0nxEFQsjJ3BohRWqwpEFg1Lve
cIFabbHXOqYjccfIxuWjNAVPDZQKUjjAw9+aohUoASYrKqEKMgxljAg867YeEyojwEqDzC+KQKDe
3hrJwFOyhgrKOCR7GFoINg9DCA20f/0uRj0FemNCgQeNa+RE9uBRe86FzA/EVGwU64qzP76uHxrl
QJCtgIoV+rfgBX47kJxqut5YMJE1S6Shj0kpJD6dDU+mOpqOSEHhegaaUq5p0MookwIpHzwn0J44
s4Ame0DrG49mGzOmOjgQ5QKSCOdHaFXdDsdjfWsXuVldAvIIal8PbQChPaODtgx13N363KlGJYaE
iB8LFMgOp/DwevG6AHJCWXWiNo2w1Qy01k6XLUCvYlimoMUg34phAf58OyyQvKEN3oDysBRo/zue
jOq46NmxLByw/zdyF4pR3diSdoQ+u76WarDFz/acxYMe9dAk31oolRU4OGRZ4bChoyiNqDN7rYYG
OYCoQ0XCViNZOLQ/FsTlsaeXycZKKSCGEC27MicNaplpmnsCJ69/7VM0WOgf+7Lb28gvDd3Bbp+c
6Sfqh9YcAiLhE9CVIaHW80uAmhhOSKzPR21rBhQn7+aTpECsJDUtKTAZl5TdQftq4e/TrXKl4qKC
CSjBosKHy0SuXCxFZwWLL3gJcxnm5NHontdPgHoMvwxIN2FdoJFMKgx46FoBOe2q+8CD/X+zIQZ5
9XhvQQ6eew2Ug9H/yMgz95OwLzf8k4JAKPbHr4GIgV4ZMUabURAVMVOOO0ZQUh0+QvlL6DVMJJrA
I3lvNQTCTy5agSxFXkOdXDf2mT3kp2EKipCmphON6C75uD74rRWUjgkpie/lYoJ9/2M1/9TY9//2
70vnItOH2U7QWuKC5P8ucPq7ES2L/sAEsgUIlxBk6nL+nQEoQbRciMihXmWm56nfOknKSbqyIE0S
s7LKS2aoBtZjB7K/jpYQh/UxKPc5wjCgJEX8Kocv1kJG4moLRCzpt2w669VXqHGtmxAfKQWVaJX0
y4Q0iNma0Kazg4mxgSBVE43mXv84I52zbkY1V8jhgNCJREfwm6yLrfeMtqNgbIzf9OFrv8nFVU3V
lQFZ1mVORm7oGaLwwG4OGh/vS1e/pyR/XR/Hlhn5SeHmhHL0r73YzAsH795ItWgrCboxV7Z56xRm
blvatJgYCvrjGv6T6f9cH4RqzSFdJ6hHpui+I52+io2OzsRcVdw8QsHsxdXeNR5YY8OyhZ1VjgX1
YyAewSz8rU+GUdlemuoYS998mtC8pHa2NLfFfSVvYEHb/duCtCJa4wSTUHa9JEv7WkFqMQT3oG77
J8/+POX3i5duWdwak7Q+XcmW0TPFmAr0yS6ei3HrWhDf/PuYLKHjYyOrH0iHciyp0VrcE/S6gsWd
kb4EZhcveY+GvW6EdkLQYYnp4nxGw6iTnvxBHg30A6CpAUZGHzkZXFLNzTJP4DIi7Gt4mKTpuWX2
2as+Ldw+dDrK/Ov7UT2hv+xJtyDE2RG6u7gFmfNMmxfGHtb/feWhFeL+eDSjLZ4MZXBGSMciGQDd
XG3vQE901u+KzTY34tD8tmbi4QfhJ9FJR9oVFkHAX3sEhKCZfm+LJVxAFnP7Y2Ha8VYyTdFY1IZY
N3CnIIohNSgnjY18JHzI8NjkBQOryJ4J8IZkOS7+zCLD0ZJIB+fqoz+A2JBaNd3Tvn1oKP3CfG2I
gP0H55AQgn4ANDjmwPaAktVArCcYp603hHLy8SL2xRfjopHizamoba8rK9zDJEGvA1GDd8JpSzNg
zQoQBzKXB0rTtkZSWGnH73PzzLp3Y/cHlzHIvVBeRvIN8FvJ0dhVXVM/7apL4ifvQDbLoHulpxB5
2AKuKd1zgMgZ6FmQYeTHJJCq7aJViM253e2NKQur1ACgONkBvbt+MBRpTFO8gwSjHc9j+SLQ6QAq
woBt5A0AypK9z2M/+anNP7hPj6jozt5WxUF11K8tSruh8Ge+ND1kkH1dC/PgU7LZCmBrTHIOizW8
KzVY0IAy6diHFqpTg3tufTPsu4s97HL6ZX0WVWMStRtwqVBMwX/SfV2WEKxc7OrSeC8WBU2M7tYN
qDY3HuAQQYNTdgO5WNmPhku9Bq4FOuPlF69ou8j1yvRCGVqzrJtSqBwA4ge4Hfou/U/e7XYwnjUk
g7bgIDkL6Pj1Q1/pe0KznW5eGt14WIQ4rPNS+lvBtGqMGBzqscg5Qe9Q/H71Empp7TV9Cv6i1867
hqZRkL3QZYPzpjAC/ilIIhCbQjAid+3yUsonMwV613MK92PXkGlvTdZ0bgaWbN3hirgEFzjwPyIl
hG6O0hu1ybqRgwoBpc8s2bdp9t5KgToyh3hpD5N3TuoJjlrnEBp5NkGC9AL2ALxfWN37EKAecqMM
zSBDjSQZN7QeFO7l5sPEdr6aaZczyIAEqHMaRvAlRUOYDKVUN6NH6m24FwV0EzCNqzmQFnWYKy91
RuDV83Heo/1Cm0IH4Xn0oYJtvTesY9Jc3KmI3Ww35fS8LFtATfVQgSKCuDcOkCyEVTtMLxK8BC95
1YczeTVzMDidk1l8Xj81yn2FHP/fdiSvhkT2DPFF1HBLPifvB16WJyebn8CH3dJ8UFqCigXo4aIz
mgxn851Fc3gDdWELeGkHzb3Qgrqe3P36eBTsZizclRnJpbEWiNrGRLtEd4nA7MvQ2lUPlyrZLwb7
njMbPqDdAQd0z4j9Tq/5vm/YnnF03in1ZeeTMdL5llyvIsAC0g3gd0G1AZRPOlBoBlfPqI/gQOl+
doTQRVw407PbtQ+lPn6a/GlLXVxpEEh/XPYiQy03bpsS3qauBmoXAWmldmJ9CesvY87jfItEpvQV
V5akc4Iu0chet7A0z0+m8aTRPDTQstT1kQmc9xp/2lhexY0FQDGkqwBKQWpBHhnNA5q2FIVyTvUl
0tuS7pyGp3Fh6SQapiIJpzYfYiNNphCyOuxUMdIe7QYyvkuaf0+aYYrTrvE3Lh/l5gZVS9BbwHyW
leN8bk7MEQ0v++oMbG7YLl1ojh/XB6/wCYBt4+iglRF0kWRhJKh1sYYa4DnQuQtie34YxSubNA8p
svW7dVuKeX7rxIBMqOisIwOWqwTmpwZ+wamsr103HNOx36AEKUh6eHKgVgomMfI4MHPrzmnNmO5V
AFcMS3tCA5cwYQj3XYh/5lFlooDbfqrzT0tZh8BVfTE5jcg0xR6Sh9yoo2pGynnY+ibFQt58k/QW
AuweSXbfB7U8tz4v2XIsUAmzywyiySGfPpamE1YGi9nwrut67DX9GzXrrzb8TG5nGxex4hTffIvk
NoaEmrNOAG4gaWGfgAX2Qj2fm7M3NklYLFq5n8qFb7wVlAuPzmsCswHn4UuLUmVpwweORWkd2kdN
2iPYNfTltL69VMEaOin9MiONjWd9UPgNxlbyZ3SICk0EFXr36pPXRPejDgy01LOOWrvJyVCPzwf+
E8GUDmrv7aZr6rRdFht6tlrmmKiqTcOuKDIgj5vBQAsLZix3kPns/qLoHHxqxkl7h/dovtO0lkSG
ltDIp/0Y1jRJNkIO5c4zf32YNCPu2M8JzjdgJnqFjgJtPE8vf0BhwpG7MiJm5yqC4nZu9Z2PaR8J
2RHiheP82qfA2vrpv/eIN5aEM7uyNPQ5B8UG8ubTeG5BbHeTk19syWMpTwhCbjQnBJQJT9xbI/nY
Ivsi4D8DTSJn3OOQ0v57UJyr+tv6hlVum1+WZN0FsxwWrAscvOHx8zI+0szdOBLiW6UsDBIw/4xF
Lj2RklE6UIzFAPY5N84luo2W3geqP4nLRIgqgPq6Pij19IEPBFI28B9y4set0bI9nYFkWUD9Pix9
Qh76MjmQIAnLkWcH2xzp87pJ5S538KxAzizALSYdv9rsKqwXwrPW/pJDPtClQCZuYQ0UhGNs8ysr
khdfXH+eysnFa4mnF3uKahrzqggnWwdxZAIL0e5Dbek/jggauN+lIc/7EE0uofQwNeeg7HdQiQq5
QyK7m2ILFerBiasxweN1/OgZ1Rb3WBFF4XtFvQeYfrCxpVlhExPlXXxv1qShC7kZnv6wrHOhfx7u
XW/rbaFcAxcBBLrACOyP5ASygWIoo4ih/O5er0Z+GEYTHfN4sFEY3zIkfr/yAcyb9KGscZmi1hQ5
3oM3IDok88YuVuFQbWBQcV2hm4KBgd2aQZNcP6AdzLTV2WiryKhOeTVGUH7B4akyNybD7qNXbQXZ
SpeAR/8bfRe4I3G6rkZXF2XTI1oAfdd8sD1y77Fg40pQbosrC9LjrPBAY7PBi7iMQR1Olheamf41
I3doDFeEfnqZ7K3wR2y035zQlUXJoc5VkjWzgG0WqXaEoAcYcWwHIQzEYyTs0+Do8hM19HhJi7/6
Nnladw7rMwrVt9sZpbZZ6LmH8XZudTKH8li3G2kUZQj9z/jQB/nWAtilCAmE6ErLrXBcyAeQUN8P
thvadAsmqN6WwAdCxhp5yt9ab7BMq/mSw1bdjlFH2YHVbpzOywkKGGgJZvEI6euPXTB+TLv0ko5b
MDXlbEKIDbkY6Nh4suiGzzVPMwTSs5+LPjSBv3ys2m76vr5mKqAI8l6oGkGJSUi/SacvgIaEVVCw
xZAxiRbUKKbSiBcHETMxo7q5Q+l/QMcI+2zzp2xYdjnT0do2PQ65FaLQvZ+N9tRRA7oQ2YWn7rf1
z1NNwvXXSWFIM0DCI5vwdTqagJDeBxHn07oF1b1toDuBgKH7CDckN2CNkKhtWoBby+JE0DKWZi3y
CWCHH3EJ4i3DjpVN43Wbqov72qbkGHLXr2qw6THn5BtldkTyMSqbpwTTmfev67aU+xg8OID3UEIA
R1wKTJlddNRDD5WLZ30qAXwo2+BUk+lLzhworrr3NtsZHdS+UudrltdbMYpChgpQsSvzYoWv3Kxf
07T0yQzFdBZCsSc/oCgD/HV7YK1+PwyPREvjyQXgqLtrkVmueMrCDg8nSDjG6djtAT7ZBwgxlmSJ
7ErbcNHKhwz0OsAvFz0bAGy8/bw8d62uDvCeqNsiKpI0Yv2j4dRRSfTH3jeiLkl2EIBLoMO2sS5i
3mVffW1Z8mVG0YPZbOqgmfElzMDnTvm7aniZmpd2erGsJdQr1MXbOw2xjZHYu37r6P8/YweYHEKu
0KOTVXZ0k0A3ADSMy6g3kdc+1H4lYD4Rm5doMYGECyCvM9x1GTuuj125//E2FUoMqM7LCbWhdDhj
hIu23ealdKqDjR4hY92Fnt8fWpDL182p4hjxFP7bnLQFCwMMtUx0WinII1hRBy19CP4EiIny0i8j
kh9dss41oKyKh6kFmZs2uO+Mb0Z5LgPQuyDjvT4i5QQC8vsm+AAwhXSm/Zq3AGVj75hdEGV81zk0
ovrXBimGJdu4IbZsSbMH4rJfdeLFnVU72uNR0X+ftXBECO7a7VbTPNUFj4bG/wxMmsUmn+DxhbG0
ZHvNO/uGuQdIKSpwFtanUO0Xr0xJV4sFpSiiayYen5A57eq73LxLHJDSaR3N3neEZ4wCgddemoZt
RDHK/QjaNB69oh+rrLO6aBCPCyq4RMNPowH9HbI24s2GEeW9hicCQMGIH1CFuHVsfhHUxjBiJsGZ
PPjk3NMyzhlcbbIf2NNoduFg6NH6nCpX78qm2EpXvt5zG/Qa4LAZdKfS/Iq+EiFIMQdw0B7/wBCm
DpVCD7fLm2e7MgSUuA8JiBYXaDHNh3pmDEFKs0CRigThMNYbcbVywdBEFw1uRVFJ1vpLB9K1A8cV
WkBjAoxglkF6Z0ue5i3S+u1CAOQGEaeNiFMWrXN1yupBtC/hQREPfj+eEg9FFgc9jsvRh5pYAbEj
NHlfftC+gOJKGjJjDwWw4wIplNnfyokrFzPA1YgmcAgb3tK/V3PcDXoxjgF2aTe+a/tyCf16DG17
2VkUV/T6eqomGNraSCoIoUrUYm83DnEg3JWYokOI+WrDFGPPbPPEC0clz++1EWl3QnJj6LPJAdks
bWI0QysBblgfhspVXluQ4jqDU24OKbi9vC4ic/xpsIObWuGAApEJQP66MdX6QABONLpBwQLwots5
mwO8JgmCK5SU66itoGk0zac+hbYZTsO6KeXygHVvQekSuCzTvDXVoDCMIMAH6dalUWfGVe/HEOD6
b0akO630oGCUupg8J3iuWB9m2a4Avf+/GZEuMzsxuJdZHniN7OxrRuRW91q3dXLEMv+20YCfEw3k
EFjJksTLSKkTLCAUMLd9QhIu6pb8eRzt82Tqh75ufhCUK9fHpdx5AJi9aeagg4m0GZjJtNzCU+6S
Ze3FcVHRtk5Zg6ID4FlIha0bUx4ksKEhOYWaGfy9tB0sO2n7AeoVhj7gstQ9fvCp1WxcJspNB+la
obkDGLW86VhpVak2laAL5EEVCRX+yHZHAxcmrw7rA1IeJXBphfCO4B9JaZNJo4HT6WAmBGBgN/an
LiX7acxDj26IuKnH9I8huQQ4AFvlJTXQ7Q36cXds2gX8Od/UEdoYjsw+hNY1HjUL2P+Ol0B41P/e
+R/Sot2VLtmtT5xqJ0DFGMgWpNGgyCG/nua66G0IL13IsADo4Npj/qN2ta0Np9rdNu7eN0UbIG4l
MwWz7HF0cT3wmd3NGu7AhjQv6Wg82uiNBfbMx/VhqSYQLhWSBiBvAQ8nbXCQuAlpdZBn2q6LKv+F
oqU90fp9xR/WDaloGBjUL0uSPyo9YCe53kOexa/9yJyhFOsFvfPQ/x9nZ9Yjt5F07V9EgPtyy9p6
YbfUkizbuiEkW+LO5L79+u9JfcA7KhZRhAzMzMV4pqMyGRkZGXHiHNOFuFx1s0M1N92jGWUD4FHv
e2+H0aE3VOUAy1GQKrV9aGEA/A/n4ddftYomSpImSGxyHirjs+P+q6lf6cnERf8fTjgycZKfmtFF
JNOv44g+lgXCTh1xBJ0Gu3uS4X7sop1otRWNGVmUKr02mi/rRNjOXfS3dOYMdAETsItqdC++OF39
1OrKKe0pjCZ7KuNb/sOZAA4KVRhetHraN1bUle4MTlv0i+HHw3vdcA9an6v+1O+FyT1b+vUmAhXp
XEui0GnU/1Umpz5PjxEv9jBcjveddesUUiVjGI9evw7j07UlUhuhKjPKIYY+BamlBWGqnGAfuOS5
fa7ybKd9vvWAASUCSzzYQ1Nfp8Om1phV0YE9nAuv8O3efm0neGO959iSMgYX/l9P3mTvROgNGlmw
2lLPANA2pJTrp7UZ5/akxEzvWDFln7h7C5P2XckrvnCNi2FR8FzKQyHSF7Uen+0l9JOx/Q/hx0OQ
EtkZRvigILzeaH1Ok1l3GO/x5vpprJ0/i9Q4VNnw4NR7LYpN76HwC1aQTwta5NoUPpkJzQKHW8Ly
MXnjqwPsZ5itF3c3Od4wJYV7TDgj4WFA9+PaVAkVkechOxm45We3WQ7QOh/r0qHp+8d9P900xFMN
pCWUD0Dvrw3pWmVBWMwXrLUXBBjel8WPcn5SbOf3X4XwSoBVpGoOJ+saLW21bkbdCryvqaiPEYCl
Qm0v/2US68rK6tTV5hS37iDA+FJXSp23BPHOVOyxem4EySsrqyhiLF1cxRJ8OwzKuwG0la181JVO
dqnKLjmGTrcT+7fOGRaZA0K4Q94Bq69UzeNoJZXEmjt27yPiBqPmm219niG7UauTaIQvosGv1T+j
MfKBkj/e95KNVMzCOaiIM2DMeV95vvBKZRiFyjk3J78qfvASMMVODWbPxuo92No0FvQeG4UJ/7zz
Zrimb/0+XZnkDqKdwDOdO2eNAkjynIZYxQR4qv9wSmoFzVsKad393do6UzpU+gRkNCeB7V+fqX6p
1aEWuQiWxBSXfrYrPyyM75Vav4Nhodm5aTatocPO8CQNOMytrEG6asGvCiQ7Wh4bHX6buv7YG/Gx
LPudhW19Ip3rhSoHpRdvDcyuVb2q7FApA7sWpzLsnqirvmSD8eH+/klvXj0JmWj6n5nV+dLddiot
IxXBOOSIdf7o6z0Sqe2FwAAheQV5Nck9/aVc07cxPFJ9JljIZwzY3h/q8OP+IjZuZDmW9X8mVk7g
TJ27JIzVBBqTRohQDI3vdQt95VOWTM/OZB6VunpWCvvzfbtbWTKFTODs6DmA+1rjhKqShKpzLOZd
RWNcvApRtCoxej8Ju5Ko6xKuSE4u06Rbn0fDYdaocg5ZmRpQ1TvmI902qbA+Q/xz/4dt+SkzV/DC
8qPk8M/1nlfNGI8epchAr+cLJP0k8Mt5Nl7Eslfs2QJbwkcJj4hMhbjW5Of/5fNO2tCSROOnWmo9
zm59XrJHo3ZPzughd3BQ6d6NiffAUPwheu911jl0xuMskvejOx305qNt7sFQtlyaGUE0Plk+5cHV
xdTMDHJGiRBBWVu17zZmdIjN8PeZd3lb/mJldXCacdTFYOBz09Q2xJzGOujolPhuOFfn+19z80ri
TmLexUC6nerG9R4bQuiJtpSCAsoPp9YOIwCeKpGdt1Fl2P+50h4m/XkuwVV6ziOEzzthb+sI806B
u5UxZVKk1Y7OY1kXXV+zo61yTPLL0oTHeNpJq/eMrDbUmgomLJ1GBAJQD/mEO9c+ZNX3t3LTCI9n
hIegJaJ6fL2Tnhq2Ru5MGInfeOMe6ualHH5f1pzrTs4jcH1LtfhVQumNxSK4wqugilrhO/lLNaTf
dYvBlvy/XH/ATqCf5bEIPawMBL+cvjaNervr6gqNM3STSuXbrP+jFckzB+v+xkkXW90TRG+TqUHi
CQyHxrWhOVUTpc06hNxM1Li9SjkrXfTkOqTK6Xi0ij/vm9v4Tlfm5Bn/ZV1OFxbUdVoRuP3sh+Kr
ltHY2JW33LKCKp7sbLgkKmvQYDgVNYqhKn4NErLs2kv0kFjZznDR1sgPaum8Yfg+JgMx8lf8spZQ
jfHoqaqCVnEvo2e+j6M/qj55sZmCWtrqKMRXAISHMm38NiwuYAkQA+92HH8jKLLKn/JpzJyCKLj+
EaCWyzzp2ypwRfUomuap3GPB3fAQRlFUqQ9PBZbm17UFyuR93qd5FTSIPtTha2xeIvgvjSL2Q3Rm
7vvHxnIovnLl05gx0ANeLcdBG8F18rniqa8ZyxHvr79YccwT5L6drUXRxkVJi1EFMEiroDSafbgs
s0688LocyQS9fLTHMj0PKAv6YcVEirvEewrmG4sjt6SlweogBnRXh7qg0TQOcI0EVl6dMsnp36b6
f5igZOuQ+DblIA+z7defq9NcS/EmrwKx7bmXrlKypyT2lCdTTO3OCdjYRPmV4IAiZ3asNQ9Y2ag9
RUrq/wn/g/NkDcaTWfeJby+2cS5LBIkc0Rk7j+CtTcQgVSGoPOHnXm3i1Hm9UoRlDftv81WJJTDX
Cy/3vWMjfgA1Zm6SyhMzOmtodRJaajPFZg0v/ovL0HPjVcwM/wfCCOZcYZRFIkT3kAFcfalh1lt3
TBquk/TBXZrvRfpfhuigNmByweVLyeb/tQ2j06ymN6omSAb7EjnKUaujU9+HD/c3TG769S3CIuD8
piFEvgyR2rWZUjQtpLwRrzU7Chrzi424YlN0/pDsES7tWVpvWlrlXIuxAKn90Un/LkJGQex3mfL3
/QXdehkL4gDxaXiBcF6vF1RBGxD13PWBkqFE4RzLzD7et3DrY+SwkElytxPxYBy7tkB7du4qGwtN
eHFQKu26z268c0A3bVD4kurBfJw1elWtS6pskcPl3ry5yWfI0+Djvr+MrY0CMPp/JlYOZulNG9WT
zZdHFa0cpAjyfQO3HxxGBU67dC2i9dq1zFKN59zURJC1KEHFttqjmlnR4qyq9DAp47JTJ9qzt/ry
UVmak0ovJrBFaBxcsw4fp0L5u1RBxRlN0exUbG6fuHJ5DJYygICEhC7395ckogiVuOyNBTdQjPFY
Iizim9wJ2tic9OHf2uiOkyYUP5zHnSN7G7ylYUnSz1WLxoH0nV8MD+GSOEZIxgxmoEC4ooxQhn0J
2/iQZG/3P+HWGmVtVDIgMkKw5iZkeCLtS53L1nOaoICOBB3GEJ5Stzjr8D8L1/HtvQv+1i8l2blU
iiCBBs282leRCYMLT20Dw/jemS/tnv7AxvZd/f3V9pV6iuKfwd8fp4QH4mvop9E7kfiZu7N5G/5I
7GbbuI0AqqwHWCWrkWcsekuC9++Yv+ILKLrA7bqXeW0uSJqBL5A7b83zWxSt5SxT2AaxbT1UDqPW
n3pFHJZ6eMqtnZ6H3Jzr64KPQ+UQbk90U24wsAIa8EVXk47rIvEFk/JmTGa5E8I3jcC5K+tTcnx8
lUo2QkGf0cRIxH6J9PPQn/P28297NkoE/7Oxyo0VDZoKlEs7ZtTVg5unTzXIuglK1DlRT3H13Rih
NO/0ZCd73XRulBGh3/yZp6ycrxnM0J7nomNm+kNZvo3jXm1v0+l42Rj8eWoha6W53BVMq4i2C9T6
fT6FvNenIxFp0vXT/Q3cWAm9L4eWk6zoQPx2HYWaslYNNHL6IGGy9WSgtfTYdom3E9M3nmq0eiTe
nq4e6I71JdIpXRx6vdkHc7kcci//LGL3ZdC085h1aNqNH+a++GAu5ZOVXOzsSXM/28OX+yu9DYJA
SoAuSAIv3gDrQM91RdfGNgYmvsPyFNM1PaeKTvVOH0O/0bP8FEe0HaHxfbSmuXi8b/32g2IdBA2i
gRp1hfXp7ioyna52h4CJlsPgLX6uXrht/creSc83MN4097hPaHDAukY6eP1F2yRs3NYexqAb0zqD
jjCvn1SjdE8lFGCHZOm8s+cV4QFEauNXU6SdFbUVl/vLlUauAww/AoQ9bxLyXloV1z8i0Qo77XCs
oFjC4xQxt5tOvtKYO+dwY1cpndFMwn/pU6zrd1MYlrM1wlXkjqf0fRvJEaEgrsodM7euI59X8ErB
T0uabcmf8ctV3VJ6zp2sUQPNqtXnyuiXl1hhOsEY8q+dA7+gPavtg5nPHwGnGjt5woYupovn0EeV
JWfDWS+yWobFnYSjBRYsCLMJH/vyqcpf8n/H9Jg9e8uHWU991P/C/mxlT90H/tBlDj8NP0rzYxY+
qnZy2GNbud13V47veXxYrkUO9vWGFHppMUkX60EytdVpbtTGefPKdKgPVmwJRmkqCuI7kWrDsaHR
gXZAgqj51OuO1NDr+dDlC4zazuAbDIsUXs9AkutDx+WbtXcUuXOal/TU2L8fJYFBwk7MsBC1CuZq
rtcbaWku2lzTAqNQUEbIbCtok67+dP/QbOwq+APAIyTZUmpxdXLrvBnAxEbsaploj+pgN4ovGKDx
e4Mn3ciM7E6suD2lXC0/MwEafaxQpiS/+HWdLpPrVLMeMA+lQ85jQ8zxLW+spnhJJ5G4O578s1J1
HRVoHng/yUdoKt50TwTCzZAvtVqg2seiPpgOggJ+ZRwhAkVjwHstgObvKTZvbeqvNlcZgpqGVjO6
Qvs5pV2N7/ujsOoDbIr3v91GiIBCDa8E/sN0u6tfb2VWk+tTjNECpzCH5rBYnVYcctGUPCfyrBYH
IIIwFLtVtxyjeGEspVAgabr/I25TSFJi7WfZleFkWqnXPwLufFeZlIEfoWj6hWqGe5wgUDlraeM8
WktyHnsz2TmWWzZlagzDCy91RrivbUL5uUwGTYFgmt1gtuOXmQaKLwyvgVRYDZDK3lnk1k7TIPZI
JEDs3Eif5ggRmx2sRUFZjv/EMQNM8ErpBaguCKYeyjQ7KKL166zZ8d6Nw8ItwPHndqXzvoYIak2s
N8lEzAOYpJzcaey+Cr3wDl3aDvNOvrThtEyWS+E7TSK91yySXlGQ/8HLGphq9KEbGDzN6lNvQy9B
ynDfZ24TQG41E8wyNXR5la58JhuVqhmgr4HT1Iy/1nYznHWlUXc2b9sKtTxwZJz7NRQoshKxaESg
AChn4hdz1T9k1bgHTt36RDyq+UO4Bb0bua2/xLNx7MSYO6kRuDlq0KrR/zDjqDvUgLce7+/atiU5
Pgjaj+r1atcqTlqWZrmBErf1bRqtj7PVvSrDngzaphlufZIPMmcYXq4XRMeQDleO0ny76DBLTJF3
kUWMh6pWl51SlbzCVrGZtUhVULJjLvZVOWyJVUtpI1sPrCF/AotxMOo/60Y9FMN7Q1Eu/Ou3d5Cm
CVFDY5IBUcTV0mrH0eOeKeWgn/4ul9z3GHjR9/gMbt2ORiEeB+iLCp/jroyoJhqusGfa0CWiveZV
89+pPWU7AWnTCGgSauGS8tVd3TAiafDnKcKI2fbqsa4FnZnRrdzkvxiCOZNDblHwX6PwvT6rRGnV
tmTqqg96WZD3REvZ/fu7X4bPT0sL0mbCOrNA106nLo2ZojNjo8nTFuqp9ZyhfhhmUiC/L2st/fD7
5vA7lXYJNXjeu9fm+i5sWhHHTpA7Te8PzvDRjN0H+/eH64Et/P9EQE6QGSszS1+P0E0mThArdSCt
wKvz21UVD3gZBS94x6UU38rbvFyKViuRgzxq8gePlpBGjPNvnbt70zm314M0BLXkz9ohQft6y0xU
JOfQzRz6Pl/aTPkkIGsvUJLT9t7tW4YsWo7cDOjGuWuRnmbs1bCKIWu0hXeIRrj4IkZdVTgc9z7P
fUs3ajMjqDC1V/k88Lmc9O6L4VbHsYe7y927W28TFhKV/1vTjcZ33NUeD1IsGeGLJppXOEgqpX3V
oppH6g6fyvaqCAqIekDMuX6LjzXHeKnZPz1N4kMZ6fG5qZL3ohDlc+m2Owd3IxCBzZF6QAD3KCmv
Dm4PRWtfqCNZQ0zz1Fe06LMDuPKf++d104rsyZBnkoGtJzGTTLfCUq91GDnSqvZLQ28uGsnf9/tm
5GG5vo+Qtf+JFGX7yC1XPl5XWhdVBVSwnZPnx9RjUiBXVONQ29p0um9qc0WgziFLAHoOvPf6OIlE
18qx7cjszGQ4QDg4wAnguDuNhm0rUn+M8EAAl//8l+QEksDFdeOB8fe08D5AP5Ke7TJ2j/fXcuPd
8AwStGFyRmaWf6+KrsoIQ1QETUnQF5HfhOaHlsZZa3CdO+ZHQ7Q7W3fj4JjjwQqJL5hoshT5FX9Z
lCWWbprDrg8yOJZz4o9XeocC1Zm9U3uze2B2JZOiBxzu51zitaFwAgyXanqPINnwGa7bgiKWsidG
9TOeXTmdtCJzVNghSIrXTtfrcyWivl2CRrIKHmxjziMm0QfzWw5JaXe0UqU0XifFHfLnNE37D54R
u94lG+zceRGhMC1gcYa7+OQ7cX9szcn+1+gqqzqFlpN8cSHf/CRCVUOie5JAyqntzVdjHLP+WCta
/aFoygxG3kp4n8UUGz/ELOp/rE5f3uWpm30qM715y7tZOeVRWKQ8oI3q4wCTJXUv9MbEsVr68UNK
LfXdWKRLB3rcU/rTQFn3H70U2bdiDpNPaRjnpW+VlXgLs8XMD9Vi2S8GyN74BMIz5oxBnvBXnOkE
+nAYVXoR8Tif9aUdvAs4utw6F4PIkk+mKGPhG7k3vzRmo5jnONEVZh4t45sdpmrnx8AP1BetTvK3
oYDq+bVMFN7FizrD8BTXIY2BvBiVT5GaZH8tziC+jE7rPKZqPf+Fl2e5P1Q8hQ7GzFygn7DE4tgW
YtCOSihyxkWHvv8YUbtQz5NrpNqxsLQ6PXRdySsjj7u28Otet/9oF2PqT22ZitDn/Htf4wR1iId+
mlOPutmivDWVEmOtt5P2GFmN0yDqmUKrtiD/83dSRmJ57Nk8G+3F0ege5ykqtJ1Hn3mTguN2ssBE
o44LA6TKtY8nehq3+jiNAWJmJZTN88BD1hT2GJ/VxRvzY5g66oe+gWDFL3Iv+diJzklOjIOVJj9d
8C202htatksrvoZVPgEAyVIdsGrKrlta2aTsCvW1o44MwnDKVddi3sxOCsfXMqd7IadQ2eeZIYhD
aJD3HaAMVF+oTxYnmPzrf0DtNPXR05buuwJLeHYsBxcySMuCfvSkNJ32CVnl9mK3Y/+9EVqvPDBw
UvRnpx2a6dJ5TT8fDfDrpQ+qxfkwtaOqHhkxivLTMC2z4E+1aDT4fW04yaFsqBjtJGkbEYsHFYUK
iS2WGef1JqfzUMWlTWV6tCsmSy+2EZ+H+ruS71Hr3/Y8gJUy78CoCB0cWnqrN6KrlMMEXx3F6TTS
PsABMfke1M3nOa3UU1nApJH0U5f6demi56MQL/rQUc7CAZ/JwzM6jWad7rHzbMRRV3YhuCJ4EoEa
uF4+DOSZ3ZnFFPCEmLkUFDhwbPvH715CjPaxvShT0Jq7qZdPfd+KPjGXgIftmVEWqEG7p761CynD
6kG58/vmqCbydKA+LLnxr9e0LPZgiiVSAwFc8F0vO9tOhQcXIJbJtRbnYCST+ts3HxcR81oMGNJj
cdZXRe62zthOygIDYOqdYB4vHtpG9E9WawpKjNYe04C8Sa+vJmmPT0YuzvtljRMd2knwUWM1iNPE
OUSRWb14gzIcrXlQdjKV2zgk71jKmQRqGKTWdIPOaFC901M1UK1wfrTs8qveueNlSjyuHGB7r6Wt
dYdcU+rz/Q+5cWQkDpYSKvc8UN/1gJWqlEkkdGMB+10fvFo/qe7wMPbeWy85WmDl0qdPQ5ehG/2Y
iHbyEykcUIXp2/3f8fPjrTYb+BHpDDSFzAauPQo0TOsNXakFJsnWYRCUz31ntAc/ncr6FNNJPfVV
Yx+Il9NhXpLq4KVDey6SHuFp9NT8Yhy+14ljHnqtK5+LXlVeVHVZ/oBTZDwztd8c6fvmiMlN3kNZ
x9XHcq47fy7n8Az/Wf3qRqL7eH9RtyffYI6HFJfxVOp9tvzqv6RqapXoVctsUmBM82ul1392lbHX
j9twUqZ6geSqfDvAH6uTWM0oEZDXTMHC+MaLrk/hEX9Ovjl67z3cX86tKal+Y/E2RdiTFuMqkKG6
nIjYqPRAZLXpe1Y3P0BZUhzMqZt2zoP8U9fewHq4kYGxcPHBfH29cxSvYtbsGUGjJvWz3rXzSR0s
+0NZGO0zd7YtZ1W7gzXZ0cFb5mGPmfd2TIFbhNCFIDP/Aie+ukkaj56MERpGoE20+KCqCz34UbNv
Cjq23nxq3epiLq1fqeN5iCTR9uP9vd7+AR61LY4ny12PGrlMwnoFFSOghajNTtEp66dDrtZQpy+f
NfWPGkrA0jEYT3ffqWML7HDvobHxuWU/G+elqyz1iK6/Qd1jfx40YpIohj8ajck9qiCueYjDEKzj
/fVufHB5dfNel75MN+faGANFEPuanRoUKlxxZNELXDiDaZ6drB0/j0oSnlp9yM6lkxYHY/HE6b79
2xyF8pFU4UNJGKdbj6i58aSEeJMaDK3mPVtzMpxskbZknXb+pSwVsRMabgM+9ixJ+YOECC/PVU4U
aoq61HQIaDym9gN0ueVTFLo5MqH68D7PwuJVCUfznSugjLu/0tumrs7+ss/0PZlyukkV9Dx0R3dg
qbkeH0Lhvc3p/FnA/pf248FKvbdYxJ/aFOJCcw9js7FqTEu+aVfeNutrLonMeHIVVl2rpbyxD+Hw
t0gD0878yqkOSXv5T2v9n0Hp479EYCMJKRL1GPTq0VfqvzM3OzNO/M6tFOhMW2DiyVNZ16U/OtqO
7Y3jA3IAFAHr5F5fa1YttCrQl6BoYxducdSzSDtkxUA/crCyHVO3/KIMYAONojwkezF41PUyGfG1
Jx7OejAJmEQrv4RQ3IV2cgnzf9WkfUWq5ahk9WNVJx/GJT7p38Zx+DP12hPsbKcQ3ZQY+Ysl/cGM
3Ska9wAyG4cLXAoFEvAUUmh4FUlcKmJVCiYssAy4H21xSOovaUmLrdkLI3uW5D//5XvT6bLV2qIe
l0HDpg4vnd2dQ4tG956K46Yh2lDER8kesL4LGTr22ilsdMbIvNex+ZJ2Ffpalm/tCSdvHBloSMjp
AbQznLge0+2YTU/7mWZhX3y3kGbyNAoZwzGJT4YxnpZuB7J1m7LAHUCTiMgvG8zGKi55oeMMlhkZ
gZV25UPkFH9wFe9RU25cbvStWZTD5rGmdQNCyxQbAuUMcAd86rCL9+MjWA8kKsGRIByQWMvJtqf2
oQEr8Ujnsj/NpFkvo+t1f9C6HXZqxreLZvJVBkMpTSLpHq+9posVc4ibTA3aVocXrV3ai14P2fF+
MLoNCOjagDaRczBUJNdXXAZuxjCmSQtgsX9c7BBi1v4xsncyp1t/IUEj2hiMwfDqXgMS4PdSMjVe
tCDT2xPM4ue6siRG63lWp69hrb8ZezK2t0eB/iU9KzlWRGq5ngkrTG/0BmaoAhPo/ZtWtcMxK0P7
ybVBhimjPR3u7+PG16I3C0kgMDcpZLnKDVXCqdFR8wvMLNMgTnWqd5A3a9NORnJrhhY8OaglT4PH
F7t2ilxpsiFuJzOA98VCFIhagugLd2cxt06BFQ8bEhFPqrkqQC1OUYZTZ5iBO4U1HLGK9o1T6b3V
bWuc7u+bTFmvc2ocDGtUmCCXuZm+aAttSdI8tQKl6tKLVRWEerVU0XvXjcucDvPnWOn3rqat9SFl
D/aTNIfWhdzlXwLyFDphUYrOCpLGHArIhtMUrBoVTtM3WxHtkVhtfTQe7LSg8RCq4yvfEOXcV8tY
W8FS1NbBRcr13Ledcr6/k1uLYs5MklbxUgUxfL0oD5qYpYY5E+qE0hfLOy+LHrRUP963svW9eDcC
5cbJGc1a9Zags+gsCN7tIHETAKyDmT/auTE+uKGIH7yOYjTg1t/Gc3Ce2DcSUzp2zEmvliZMexpA
DVuwEFbD0Y3j6ZnnT+XPmtft+ONGIiptgUZgdXLsbPWxjNnKGjP0rKBm/vEiill5zhk6emCSqg96
p4keS0qbD7NiGwdz1NPnYpq1PW6KjbuIDh4Ejxp9ZEYI1zCyZBoidQhLWvxqSco7PXVmdDLLvyFJ
tOFogeDVj2wq50x/fnR2M+INV6IuQKWSAqmEM8h//sv5qBpPjcJFtSDgcxKEWeLpaMZz7JNYVjv7
vWmKhyT9IwBrJODXpqIJrvu+dwEZ2LGrPlsGI/fv0znJdd9ThsnYYf2+PYoumR4QJ5TmYJBdo1uK
PI9rqHvsQBFh+KnJnfZ7NYXqTup7uyhphXtbEoHJSY7rRbWLrRBdVRuSZrf5qg+ecc4N2i1+krX9
zoHcXBFpGAMpMNRST7y2JRzFynMldwKvi8fGp2I1ivMomJrfuRQ2DdHplUyJPCGc1SHUatcq24Ev
xTVafs5Dp3hQFbXaGaO+RTlLwISsSMuJbo7gaj1tSr9BMLkdWJEn/oLxA5xt2irvmrEZnvrRUp+j
adGeykmZTykTzOcsVYtLWxT9h1rLH800zREiDvOTk9bhxVUG84vaZd2faTVX75x4tI9D02X/OrS2
du7mja8OjQ+kfnwKOaUtQ+cvp8YZG961SRsC/UR2WEQU8uzC+mjl884n34hRHE68S07VWzyaV/lw
70x0AC09DDquL83X1Dj+y+auzk8UBZJ/aiHZR+O+Ho6GPcTl2c1G8XnILG1vybfMxbpL6kiiikfQ
kl23EUQOxZ+axi4CxWl6rFJ1+tQosdcd3Sg7A3gIHwa0t45ZQcLVjEpz6ubwNSm85h0EKtlLnrmf
zQaCjZzA//7+TbXxOUhfaOIy7YbDrqmbVa0fvK6PXBgO7PmTHdEVE0VUvS1UEnaOxu2lyGMLpBSA
Eqm2sB7u7XpZwimr7GX0ioNd/GNAZdjAIioqjxn23w4uQEF5UEONSkbNf1672WxEbW8Jp3gR7qsc
3dAWGKl3Hly3eyeL3ZS+qN8Sp9aVTpZCXyfTkbIvaQwWk/avqQ3LwY52FZ9u8nRIouiMQePBubnl
fzZgeDXiSOQvIZfpuzxLZF0xdhBksNInjs6eNPhNSY/3I70a+TqWHLbrccRYdQrR1514KQvV/DhT
nzgOZg95fjx+X8LOOowmyGwtNrwPOqrzOzmajJFX2S7WSdyp4hIfqIuvLoa+Djuj6QbxMmSR+ZKW
y3JC1mq6tHH3PVMQ7BWx2hxgudE+3j8MNx4qDUsWc7IJ7op118jooQpdCk+8TLUcOjKMqIKzKQwj
zZ91OhXnYuma72k1/fZoAYYJUJRReYVJWtVrb00UUNGlFlcv/QKtN3Nr6gl3Snw3H7udg3EbFqUt
4E6AIonATLhe20qtErpWo6herHoMj2VTeYwRkKZpQtPeA2yNf7hDaj6F3ZTmvhMl+nvNm8qH+zv9
88W8/sZc7pQqoM9gAGB1Pkc3iumkV9XLojX2R2bNYLWzJtk8dww2gJmhdJzLs6qK/mNh9bDWJHk2
v82iy/3Fy+ynTrGccxd633RAnefFm88TEyCHMOuqr/d/680xlxsmx/DoKlALW0fvKhksD9Ho6iUL
U/OU6+5rSZZ9qUrX+Hbf0k3ygCU5dczFaEjVulUtkJ5GpsEOLF4WT0uONZKYkNpOxU4cvg0m8nTJ
4XTX0mUD6toBErcN68SueYRbYZcd66HUKW02dvHWtWo6wvndWXtzJbd7CD7WAIZJAisLDqu3Mm/x
OedU2+jiLdHysayzKfbh3FDqd9Uk0r3pp1tzTFoBsyJ1NV3XW89pWr0xLvDAuAEqjQB9HPqF7ovq
gRT2EzWO2t/GCUj4EyeKv+Bxi62rUJXZtLUyu04Q6ZmR+Gh8psMZPs842snMtxZGV0kO1lGOvcFj
4DJLk5WJG0xAzA6w60KIDFQp+ziGMZpUv+uOgDB/MSbd9ZdUjdpabKEv7AY9yBKfF5Xw7Sl1fzva
83QDRAZMB9wHVGnXVlzgzEsxKMBz60G/GEsDkzNexICVGaf+ODokC1ZnCr8x7GwH3nIb8ElDqUXR
ZZA9/DUGuQ2RGh6t2IMOYjpWQ/icTAl96fbTMmiXWvn02/uJGqENqBF8MGQdq7dB1M1iTMkQg77O
Z8efLTVXDp1rZ97v5thI3vDGgQ8cEKAsGV1vqenWGm+QSjA5lj0kDve13mvKydP3mkI37rgytLqp
7do1wtKC4y63h6Ne/hDjm1MlO3fFTVTECC9ERq4lrx9ucr2aMJzbOJHUD8LumEIW4lOp9sVO7XXT
yE+gDyVtWPtXvt7ESq6ELtwj/ZAApLOiPnlVYdcof/dMycXAxsa3kWQ6N5HJyykZeS58fVESPo4F
yso0TdsdK2u/5lbHp0ljgBOp9JRW4TbuCrfpeRo92/Oh0rJD36d+yKinM1+m6PG+V699AFsAxBgY
+SmQx7zX9ecZ7dmxKhBtz7n63u2mQ310uu5438bPnsyv6cJPIwxo006nAAKA4drIzIAFlQrPfo6M
KD+qcRqdDOGFp8V0ys8D76KnevaivzoerE8LELFLZCzJwWX47U+1t6M3e2rySzm6+lFNQRxZk6Mc
psL8RwjPgJc/NaM9Zb6fsWP1kylCkzZAR8b2rJ/olbHMjVvk7jOwr+IQmqV41GC2OtAtaS5QQk3H
cm7qUzfV7jF1k+zVbtvponR2GVGy68Mnobv1KXRE/Oq0bfjiKIn41Kmi++AhqPqAZfVxWeIwPcJp
ox67jpFKRqt7qz2ZDvhfP9YAfO5ElnXuwHdgIlXObYIGpK65OvCAb4tlWmz3mfFtHm4XTW8flf5L
Rv3h/hffM7TKDyt1BlQArPx5WJ7pqx+M0fCL5F02fP4PdrjmJEJf3twr7130susSEzuONaOZa5+8
MvlSmfVpWpzzfVMbh5Ln2/9MraLybPdCLWLXfYYT7H0IC6xTn7v5pbNUX9fHnXi2tX8edwkDmCTZ
VHiuD4ye94nBFJL3nA/wsY/QcD+2TBQ/uHP/ajqztrONcptWzs6suZTKYxdJTFbm1MGIQ01gbmy8
yc/ssj82erLHLHB7pijbS8ivxvQ1PrjGtWSUi1LPqeNg1JOqPsD1HVanIe6GP9tocFBBcUb9a8t0
AmFozuPpMLVz3x/USe/mQya8/lPvqmV8bODMjnxK0gYkCLPITMM3onn5Vumx+DQKPdVPS54AZrNR
Uw9PhdDy6rk3YXTu9CoplKM+M1dyFklq6Duh+4bMlxsOZnue+VI/WjJVXX85be6T0NGmKPBSsA2D
+wZ2+cFsrBjBQwVRsi9DjZ6VgeRoW/y58F+leK7ZD6dZ2QOo/T/OvqzHbVzr9hcJ0Dy8SrJdrrJT
qTnJC5GkElKkBkrUQOnX36Vc4OuybFioc4A+3Y2gsU1x2tx7DWcr9vSnBIv3SIHKgFVlAz20xm1h
cmQR9S63d8EQxpDa3X1ye/wLBn0dD0jY6AyXCjbq6LF2pIcsf8scY9OPf3v2DIPXu15/ux7q7Mqa
Q809ElApIRq87GEb8GYF5naiEAuuU5vcaiC6xzU1s7MdCP0SPLBxUuKpNWcvp/MYeRXcK6sgOzRF
eOzIK7HEboDjsNutJLFnEBKsGESaaaGoWQANP/+SD3l6H0WEsEIDjGMZd15QDRsHKW1bO9XTUDvj
TuhKb3IL3gw+tcRXzUK1HRmUEgYW9jtQD+wHcwA2t7KQxdUuVV8JMsj7rnQeqz4KHoHChMT89Sk4
693gR88UwzkPniW9ltSbMQN6tXY4P9T8ndEabkxjak/uDvymbQBlmXq8g/hkWr4V+UMeTCtlz4vh
0Z0DCBjtGLTqFku7Bvy/GU2PQ6sbvqs1qD5wKLhtvT4GVQGkPY3Dxfvqed9p89YpN2Uc+J/rn+DC
7gJr9L+fsFgglSWEJzwfLorjT8pBPmtjYqR9aybOZ5Eo88fGKkRLHI2W+Z11ukKYDlyIcWO0ZLwZ
6r+aTDHtfxRwFbXpiwd33esjO1/64Friy84lWNw/S0L+UDqQGLY7drCyA3ohSRNmaRl5G6/4dT3Q
+UZGLQHNXFQo0RpHVfl0XGDjm2HlOgzvfHtGQMeF8VKoFYjJpdHM58X8QEXlwpzn8cP24nnZdn1O
s0Nd/TGMhD6U0V3b/Pz8SADrC4GKwA0Hp7/TIKIePZt3KsMmVEku0xzOhta4Vhe5cLkADQraMPYc
6OtgPJ2GMQLqBMT3MsCa3wKn+GrSalcF7DFsxFZO8EqFeHfjfouo1HHYNvfTaPydGaxGt/Kou/RR
MW0hHg9oM+JHnf6QSY8ymiEN0Je6lfY/S9Gm7uJBr0mNXFoiWB04GpGZIGFdPLrzrGbgFA/84Bs8
KYcs7jwdU76iB3BpOMDsgK4IcCZYkcsN5lYGm1yXH6jZxQZOS3DLYrxFenflsD9LtNBrBgAJMHs0
tVAMXRwaptXbjBIALxVvv1ZWMcTzCZteX4yXRvMxiH06OUCrW/6kG36YlYx92d5Lp4pF9ECb8H8Z
zuwqHiHnmUXKTyPZbq2jSHT8wIOCx43B701jWKvOnZW8wY0ANQMEBQtaSCi/LKLoupJNk2MNjHav
dw2zho2OJi9tALlCWSn8PRqOiVq3l2/aUkcbMkT804c9LjtAM2aZ41ndb3HfuDbREBg0+SHIPJYa
UXjXgL22Yabzd1TSS7WLi/r6LF5a+TC/RKUfvRScjYstBoWSRhMxr0ke7fBSmG6QSYqEw7xsZXAX
1gvOX7SngMMAe2vZvvCl2dVDSQUUv/5W+H44IB3RJDP15tNDOgm0mEjKuk663OAHz843QP3dksE7
gEi7uR5m2f7CepkTN0ByIY4ykyZOVyUFua8vMiFgPR7VG0lKOsTjFP3yeaESFJFZzENixTAxG2hq
y2G1dX1h6k5+wGLqJiODxWJdiYOyzG+wHN91pnefj8YNMf0h1qH7hfvOW03rm7GDaRtK08C9cDi0
FxxKXzovzBjiN056/bNc+lV44OHYQXsCbJ/FryorYChAChUH1nhxoPkmnx4D6X325YqPjzIpugWo
NdjeElpUcwe29i0+vrLUsa5/MufesrObCK+ezw/nn1sLePN4ay15A5lUfmZGOYbjNBvLBaEo+KXq
T5fi5uHgVYPl9C/K8sDunGAgqhCHbuOjd8XKF0v9qcDKerk+mnlNnrzAEQeFphkOBTgsyAGna3Zw
+ogPDbylDRt2oE0vK2Syw+Z6kEsrAA5lSFFmjeMzY/qCNo5SnsRxrb7Z+Su3bxr+93qIS2fJLFcF
OhQQE6j4nY7DqgsCimiNEPRLQR612Hck9dcEJi99LYCLcBmgWQNS/mJW6g46Z9rDieVUk/wDNL1K
YE3gVysH4xlFbz5JPsZZ3KSNkhVEBpg4yG+5KGMDJgRWCZo4iU1ILTW1uSNFfpvLOoa/XB6wL6Xl
ruyn82cGfgJyk1m3Cl2WZQKksipT3sDFoTIOY1bc67xNfHUzCAbJ1zV4+IUFgvc7sv9ZJw8V4UW2
1TXwvAm4JQ6FnuLW/0tVGeeBt7IML6wRwIiBE0J3Y348LtZIb9RsIM2Irxr+MvM2NugWhG981jXk
zsXhoBYBhDp68/5SiIvTsKuVtnGxdU1sVzSZptuxXGM+XFiMOOawb10sR3y8xXCGuswUDwIcRKGP
9UETUzX/wxfD1KM6jy4lTOUW6zAfYNEC21sBx9bf2fTQ9xkutDoWzdOnd+9MDgD7CUsNqc6ieOVz
4gIBFWEoyBydgYGQTxMn30EUY2VrXZoabN0ZpYLyLHwqTs8JjzqNBnAJdtgFlJbctwhs+OCzijTY
vvMhMSOWZjLxEs0n+ronRQ9jew/KzzTcRPTeYsc6X+ujXUg4gCOfe9ZzpwBYosVggJ/VqkAcJWCY
mYlN02R74ddpqw59RW9ZF94C8rm7PlnzZlxcGTPGB6kxJgo7abFZhTeZRdHDwX6yvgodw55LAgKw
fXfl2/VAl/YrznM8noH8OxcDLE1ZG3jF4zP2FMivXzAriHtTJatP9UuLYhaaBoB7JgAs2xO92bAu
GvPioFr+XgHcqSagZX31+cwB9/l/YRYb1lCmZqMB622pvJuyZPspH38ELl+7Pi4NB1fhPzAUsqHl
8kMrlTjlBCPxAfyXuAN8cysGOtdRvG6lyHHpDMKuRRNt1o1BCnG6AtH1QIPNmi2+He4nFgF51Q/W
Kl4X1gEgXcgcgVPAA3Z5bmvaRNEwYcEplSXMC2JD2Qnqoei5rpwOlwodMIiawcsQp5nNMU7HE4R1
mHehzg+8u4X3XwzBQTt/q+HNKNGe+G32t2P2q6A/UW+uLS8Z27VD/eJYZwY0Hp0zCXmRYXDSVI4e
nPxQmTcBkksJPVGSJfR/uKKg1QdKTYR8CcWpeWI/VKcsq/KiHtJ90FYsdhVEAFACM9hKuXRe0IuT
ArxPd1aMmIeyZDR3vgTkriX5QThQK512U24ljfPQkldjzaXnwqGEexZsQzgpo061hGS0Nfo7nsBC
LEGqjfuCcuiA8GJXjK7eyw4pZwH4+zED+P3zu3qGwUJOAZUVZOuL4xDvLdsu8L9D4MLm9U934P3n
GypA+gIqBE2mWW1qWe5wepjbM8rYoWt/SSCgTA8o9O62AGsgWlWbunB6oKiCRgpamzOyd7EFIFyg
fGMas8PEZFLCz5tCkW58+PTRjuvqnxAmcAbIdk+XH+R9Clt4bgZF/Idi6lLT++vDHuZ/6KbMENv/
4syD/bDMs4CN0+CicBl4jz4J0s74yatH4GlWDo4LKx3HHyqk86mBNbhIYKAjqRsoVmUQ6OWbEBlM
mnkWivKWiMdC/Jh6+VkzdOQYHyICrnE6MldZjgQKK4PqZp64eCHY/BFGh7Fv5itju7gg/m9sZ4p3
LJe8tEqC4q8iaC0OJgbo/9RdsHKXrMVZ3iUdHHbwZbNDASXn0eHw5UNeu8aWPEPV48PhkscTzgWV
C4/sxdIDdpgILyz5YcLLCm4BXyxgEjqRbQ3lJoIVm74c0RGGQhMgecr/G0l09Yl+11S/NONaTnBh
4eDXoAcORCX638tpFIPyTEj88bmyrsYHaOh8G9UDQGf3bahXJvLCGXkSa3G39JSKLrcQS5hqk7s/
nbJJGjO4MawjaGYp8tPk+i6/FBDpPHoT/94pSz5bF3EwNnwEbIwpyTjZlCCzoVOIB0QNIek8jepp
ZYzni8iBzZAFwNcMKMBnPd0WYFQTbRW4BwwZJhUTcdv+0msl0vNxzUEgWzFriQFatAgC3UL42qFc
dqgk2eaR94U7L5nv3jGt71nRggcb3Fz/kudpAZBZuGTQrsW2x7l8OqyGGG4EiE9xAMcm7nGZ6a80
fO7XbPXWwizO/kySljWlxC3qb/Lcy+JMocRQ1HncRH+uj+h84WNEc+UX5fUAtM3FbrcjIw+5ORTo
9N2TTL621WyUob5MEggLtuZDdmnGwOFChQsZ5ExQO/1+xOwMVPKQQjKOdk6Gt7ihX2sXstVN+xdA
0vU34NlCnPc0atpI42b091I+Fgq1rTYn2R3cnDepAiAhhUJBdeN0eo0efSEUMgNQ4tCsml1h50/9
4ZIL0DOtRmb1B5ER91jo/Jvm1N5Ogdftrk/afDaeJHTohqAXNnMnZ4zosrDREN826rrvD+h5pEYg
U5bvr0c4e9KeRvjXk/kwloLkvmokxoJ9ZMRdZ3YbRGy2UynaGzTleWKYjb11PRWlWmjr5Xr4s1U5
h4flInAXaFahaH36KfuaMEDO7R7aWFsK/+XAfqZp43yBWfr1QGc7bQ4EkTg83tEqgHz2aaBKcqj8
hBin8u9yyN8Q2I7yADJXv6/Hubg2PsRZDGhqa2ExCwNqzVfhHF36mjsrrMK1EIu9VZHMHDPuYsqc
r73+NYTHyvlxfRSX1h2UKUA/mDWZsQRPvxbU2LgDGZn+YGY6NuGGqB25MiFrIeYT5MPCgzJjqZiD
EC3/Ybf3vH+8PoRLX+nDEJaqa3lLR5UFdDjkZZ1WVp1UaCqX/kpj9Oycw7ICORbHDjAUAdiDp6MA
+W/IVSuGQ/mO3kXCvWdV7Pp+02Q7XLufHhH4h8hagMLB4bk8wcMuGACEw4hk81ByaFIeR/58PcSF
4ZyEWNxHVSVlIKD+cbCt71X+jnmpq3sF2P1Xq1qZnwsb8iTUvD4+zL/dyc4IIex5KHKFJPenE37X
kIy01nKHy3FQeURd8J+o4WkcUDT40DsZvpqTREOYlCEecdADdaMpvf7xLpxlGNF/kRYreiaeWGOA
tdBWPBFQaYU380Y4iUHgpbTy9S7sHugQwYgQyrSzy6N9OipqjvYYynw4ZAAwlO4UD3j5XB/OxQ8H
xdZ/6Q9kBBYnmQen5Bba/NAUNW+Lmm6hVBC7/o2ri5vrgS59NxQrQLeYyU64DE7HEtbaG9y808Da
d3Gm97l8C8vv89vK6lZuu0ufLQIC6Z9gIEqpi1A2r+hgukofoG0HWqbDWdI15aeTH3DXZ/os/kL5
EdItpwMawiKoDI0BMUfc+e+GTdNsfLPpxrJ2gFJ8kmsEA42TaIs9O+LlFmnRa1RteVpUcHEkD/0a
Mf9CmoAgyKxQwccaXwKSGgslYdU2+jDWd/BigycrjcP6O54VDnmHqJrbrRXMLkwVSi8oi4AYDNWt
ZdUbsga9YWRaHwbnWKGV36y5C18Y0kmA+c8/HEBOFeam2w1YC0JvBsETlBwJRACh5ZPbQcxjuerN
fOFO+hhymWzpoZ5EZyCkVeMw8o4MuTHe3Ne30zmMZpZjgOkfSvioj5y5DnCo24QSWe9B8H0/0nhy
fKTdatN3fix4amKXBbB5M/3XlcCXp+y/wIt1D7gVBy0XuytUh1ylEBKxh2zOwn/U3Tcnqzam9uIq
+uUKLx77MA7teBBrGhzn4PPF8Bd7nFRlY4c+dh+1XWC8wqMr7BQWTi1+DgevAxy5KUhJ8QhlcEc/
g5WqZIzObh4lZp7W3a6vt1VP9q6Q6CPuwmnbRl/UqvjR5WkCzQCVZ+AooIB5uv5Ci3YuQL36kKHV
rHMZNyhu5yhoFl4S6LgnX3i77WB3fn2WLhzrgOb/F3ax7Cefjl7BRpy25lNEqzh/oy5Ba3blUD8v
+8zT8H9xQAw7HR6DJobZuIjjRD/DfJd/Nfrd+AK743kS2Pee/lCp7J14am38PUuGlXFe3N6zXiuq
dsA8LfM/W3qU5z4+b5hBHTYzNoP8C3eq7WSoxM76raFfDLK//m3PcQTzoD8EXZQN8m6AbkmOoODq
PoQwuvVAbuDVrQOqmndH+yS0X90g35tYcgx+nVO1UtM7B5nPvwAbHGLDwVzhWqx+awrrwZ4sbH6v
KHdO+9w5YtMS9cOqt67Zb7pg3NdDHVMnZaKFGLm8Az+/Zwbshqu9oHfN9COIjl1Obgu6dkDMw188
Z09+3CKlGBoOMzkHP4763tYjRdpGX0m3c3RKmiMkkNijNe4lWcO9zTvpLCw0PWZUBb7Okh9RFlVB
pmEOCym8ie5aJ8kLemyM6OekvU0YGiuvgn/vo2sRF7MA+wQBH2xElKUH9ld3Q+vE8ezYO/h8x9hR
uRb+6NUxoWuLxI0acSP2/WTuVPNpNNi8INDIw+iRKZjuYknCrMeoJLXxU7qd3R89+1k6K8M932oA
4KHJDxFv/ANk8U63+jQqJxulNc5iXc9Gkyi85YsJxOANbKOQnX63Zf9+faedn2KININ4IbIGSaKl
aExEalX6uT8eIBdHkO2AgmfxVK3Cks+XzmmcxUQKENSnxvXGA382/bhsdgaQqG+N+dABDH19SOfJ
wWmoecgf8pFaRJWwinD8lwbDx5f4Cpbm/1MQIHlxSOG16iyD6D536IAgvruFimk9TvhoqzTQ+Ww/
Xf7zUP6LMmf8H4YSTVUtfQNRXP5WgpiyK+GegnM3d37AHi8Cz9LR3srIzl8RIE9ACxbdIHSuoQp+
GhPuQGNvw0PlEIgtj34PfBe0XyS8Wwpn5Wa5MFEgOoOJDuznrAC5uNlaKxwjocR0gEIQBtPdQ5pj
yurN9eVw5isKFz50IEOoiYGXCtTH4qLuZNvqYeLTIajuq8fmIImIC4l6JrQR7nUYt/ByyfFv18Oe
L3hEhekwGsgopUI07fQz+kU1DdLD4JQLOnp1V4LAphPPeaYo5LbZzfVoFy7M03CLQYL2hfJTi3CT
2BJ2dJs8HprnfrgljyLfdYGxcZ2N4Y43I9N4dPy6Hv58zZxEX3J/2xot1wqSmocSYveu+a3238Zv
6NMmw/D3f4mEJokLOBzeuIt9Bw+9HCeJMQKh9sSNF5P8YM1fh/zBc+16oMtfFMAawAw8zOCy3RZG
fQeOFpuAqAjSmmewfMlinM0GXh2q36LVJwlkggAytIwH+aMHdOn6Lzi/DfBRZzUiIAtR0F0eMXZh
tmZEMaUjJOT9uLN31rR1XTSG8qQObu3H6+Eu5NGn8RaHjV10bdGE2CejeTSmJ/UTzjrfHDP1sxD0
jr0GK/l6xHmuTk83BMRjGCLqswHKkuQejMAyChOrpp3AbYVeoZqa2Hbu2apC/flJcxrJPt2MduS3
llchkmvuXFQR/GJKvWkrzOcq/1aSZ8m8TdPvbJMmUlp7FNiTUe3bbmWbzJfctQE7pz+jUXB101E1
HSLyPYt+Cb0yhRe34YcPurhkw8nhLWP1BOx1IR9DgpL5vV2nwmW76zN3TifEmYouGKQbZv0ePEFO
RyJVmUPIdoKNKs2P8PouktZR4Y1hmjm0qybjWAydih1IAyaVLzd5UNX7ouk4Xq7U2V7/MZe+KtB0
M0kHgF+c86e/pTV7a6wzG14r9e+A3ZdrnZ3zkxzcI1jMQV3ERdbtL/ZFyCxCpO2TAy1EGhq46796
xlcuYIoUD5/1EketC1sdKSzUJVCaXqbYEZtEUAlKDqysY7eFrdSn18is4QZQE3QaoHK+1CMMBwnq
bIhjS9vghtVfio0jHlxoZqwJby0X4yxyOVc7fQgfAoG77Pxahd/rWjrGwUCdhGbvpezjHO7vgNQn
Vb2yIC8FA3oKmRh6e2hPLZIWgjKuX02cHlu1L79iBd4UkOgO0bFg0wq+fLkc5nF9DLU4S9qxaWyZ
C3p0CNlnOgT/rTa2tUIyRmkRc8hym+DPXF/jZ4fz/4+KRjBgnii1LxehDys43nWGAbyijjv67E+7
Ybihx2yv5V86WcDbvV8Pubx+/kWERuKs0IYF4y22+FjZJFAGPqnV7mwvrbUZm99Q940D8jjug2zl
wX0mefIvHhY8igxY/9hxp9u4AqU1nwS+65TlT7muZqGu2FIUOdPeeWHFk529UAIy0B1aKXwmSctE
9bu+ZDEb417+sac1VOXygsJPQp8fxXQHlWGccvO18iH9rlws4G5w6ZGWu6K7V+xBk6/oTaxM7vIA
+xcG0M25mA7OwtJ0DC3drMQhg8Ub9t9J1uwpjIKuT+a/VvrHq2eOAVU3+CdhK4IKu1i1eRnWnW91
eDE3r334A89BSISn7fi7+R7WL0AHeQxSnDBpe1cHAbRyHWfFi7eqIXxh85z8jMUNGEYZZF3snh1z
QuIItOzIeXCNVHS3jtjxNcz8WeqPUUPiBGANFyeR4y5rVwOccOFsMWTHSD/ZsIt1vgy0SQL0YtmN
uEdac/TWBI/OlP7mmGjBAGkOUh2wzIshWhokeB2N2bFQh2Bb6yoOtk1wy+HA+wBdQSfaunXqk+c8
e6fbIoZKqknSKlxZU2fp6/JnLHIBIy8Anfan7OjQnwM41vDdQK/+voASy7dB33Xy2ZapLDe+2yWG
93Z9uV04O8AkmDsOAK7MXJzTjaPB5hMSxJij8N9CFsTEg78gicWPKuBxZgFPBfWD6yGXKR7ufghM
4SUJgjzUwJakkkmCVtuhZn7s5XMG62vZoGZ4cz3G2UadY8yC7ejczCLEi2HljPXgIvf62AUyHkD1
EXzt2Xj25RACihaz2NBsorEklISNaffDSMfjuJvUs2ek5m9dqljBCjPYR+Xa23gl3FIOt2d+xqMB
4dpmD/U5OH+Of7s/xm+/21RFXLLE3k8bdefe59mDIWMzLb+ttuPPz6bTMS/7lioMMwuN0fFYya8m
KtzbILZFDHPDiEHg6Zm9G+SuAqZLGXcUtSM8LwGA7OTKvX6+ccGzAypg9jZHynLmb0D6Phohfpkf
CxvVlb1SL6oq0/pHVr5Z8CZUaAqaBwplh/E4EHCW0OJQcatidGgiSIdeX2oXfg0YWBA1Q0YLHW+Q
7E+3EHKKUlklA/K7rFDgrmp6xPIWKZEQJo9s0m5sj9Y7a9Ttpm2m9rdb2tG+jKrii5g9kfOxZNsy
tDOwk8diN6gKJnOBTzdTZpor++J87+G3umAWzikyvCEWZ4223SmAiJA6yup756i0L564XiOWQmV/
PjpPLrE5vYd8DYQU8CLHdJ1+E13ZVe00hn52goC5cY6C4hR3JLMf3I5aP6nb898T0zl0jEy3PxLD
aP+MY+jnu7ZwIbQ+jEV5aAYoCKRZU1g/GhjWfxlHI/tb5cL3YjTpo9vJgRvsNpc6g3BzRe6noQ1e
m3IAvE8MnrDjvunhwtQ3Rk9vHLxpdgMa03pnQcv2mXUO3Ki4z7QT1yRHFcYzRbcbJ0xxDE0/w9rn
Xg9iRj+EZZqD0wVu9eC27zWEJl+bqmbOXpaG0yVW22dwNAzy6dWslVIiCeqiGuXBk0rXNC4zy+R/
GeQtKDrIIYmCPtZcDdMWPsPQXsvgiTZuMxHCjSAGj5z/GjsDss3CgdZwyr1+Qu8wGw2QI2kL6bZ4
hJJngzxKuCq2fAYyVq4y7n1xq7Aq9ioq0c+1ZCZFXCLhH9IKRVHra290fp0E+JJ57NQiLHb25HfZ
DX4ESkEGjArfW4qsHaV5t8oTjygLPRETtURQEkov7rnfvlUh0TwVXpv5dy6UeSDDrCy2Z/C5faxz
0RRxV3nywHK/7VMg0tWDLkz6NvGi/QU0mm0Ck9R4R5uLqEVxawqfYHkR1TsOOV0YT49uO6Twy/VS
rxK9SKhUXO20DAVNeDc0f7QFxmwKJaEmT8PQrHEQOiPn2zFzBGTKQUbfy7aw/9ReRIxdCTjKrcdL
Q2yyKtQTjN7midZOF8DgOS9alqjOaOkOuk/FMwlM9D+71gMZ2hemvwvKxopS9A7VFKuuQDd1EAEv
t7VDrWOuopCicifkPXhW+RP+qyqPqQtI97ZogHIFbzZvHgBds/jdxNwGA5Os3WWDJFZSGaY93gR1
1N4N2hytRKM5+kf4VWbsnYoUeK80ra228OXGohgr03vnVRPAh2uo8mhjG07uxI02nYfGGQhPWA9Q
8k3XdAHEPWplWvBrFOx3VYTd78jpB2hxGaqtZ4kRNECrMmzBj7F6Hmt/wqRR2nZmQn27yZC2T32x
ySXrptR3+whvQFc0L0IANRzXIIuOqVGozEmbyKd9DIYUIPt66OqHQTv2N0/V7o7PYs0eGv1gjDYj
FIk5vDYTr1LlmzdCFDAOM0zLVrptxVJI6Bh27ExWN94OMJ40jgHAF+FRGR48mqwyq5pt600udHQC
v/+pIeT2DM8H/2HAp3zozDba5ZipMSl5r997gOB4bGd4gCYWrDqRxcC8+nVyM/5SQKL7hXo+I7Gt
4bqKH0/xDSqCtQbZgM5/M4shwKxaQf3HGVk5xLxxplvKM+z+FoVOETstOsDoXbUqTyZSVW2Mp0cE
PWrgb9Hp1YN4tToBFr0eafNLl1rvLaMYQdIsPHZXBmzWbQh7GiUAmPs3Ay85AqKJCs/JjJiJCDym
YjoaxAYkdJB5XJRlaGwmUrCNWTfzBVd5BoBwcCSNhSjqFym9ogPI2c7xoURm4ECL7OI9b4c6g8Bm
h9+YTX4eJq1XWFliwEGUJm5lRiMq6iF5hixIbcYuQdcMcFgPKVkAd6J3ryGDSsuBRRiv7xeoU5PG
egkAaxhTJOz+ryaArUk8qUpMCYP193OZFfqnHGrBkjAbHe/GHXlYH6HuYX6ByaJUMFSFMfm8xnAo
RHbb3BqkAZ5LlD6Oq9bOvXIzBZPp3HCzEb86LSNw8SgxvY1j1VA6QpNC3ZpiJOSGIe0b4sF0hJW4
7og56Ido8AE54qOXot4/QD/TnVqZmKRwvvlWW7nghnVVH0dQ2IIYiKZ2A1KrCuFLWyKf4YJ2+9Jn
/JUVdWDsgq4s3iBwbzT7MFLVbjJ1J3eFV1dWzMlkiC2MzKPwyBgUgx6A+KV2aqhidhub+HCnOwqh
vHFE7z1ucj8/qgnWDrtJG+0T7H6MLygmi/xpsA3FD4bZVRYq166zQ6ubAheBM/8bmI+wCXXg0/1L
dQHcclCmzX5qdCyeRjhJOrHdh95D1wVtnYRl0DxPbS547EgNH8RIug4azkFh9rsQOdO0yaNucrYZ
1V2xd90ZEKxDKsudkUEmN+Ygmj1Du8Qxbyy/M/yd8kZyry3cM4kPYLkVG24R/NIKItn3k1f3bQIV
Ucd5Mr0GtQ7XIbU8aiXDowQjA13DGhKhqdlAzilpFFTmUnvw6HhntANjKTOt3o/V6JTlpqRtZMEz
AL8+sbA+ZeKjPIrPCDcQ8rWD4dMz8ozBivMs9Ka7gtUj4jVuOAK41FKZWDYe/wlzGvUdzargEdqA
7DsvhoHjerbAsvGiTDcHNZC6uxGFoR8EmgZ8W2cmaua5F1V+DN9yY2OaXQvBqTlY2rAQoGwtQm9v
01YOiQMz5eh1goKrEc+emjT1yqbr49Bopx8Uqt86JvjQEIw3BnBfemk4AF8GzpH1srC3rGSuDRq9
SfTeq5uoT1B3yzIkqN1In6SkkUgLUEKHpGeQOcGJVPn5LR0FDR76LMIqkoUZtEkvzR5HxNxBS3Gc
e2Sm2LAS8Aos7oRESr6G1DclEJkwtt5aOYU1l9tKt9yYtKF/tSe03BTcC+6hTDQ/kKAEItJ8MKBY
oPyhxgbNUIpOCTqCTWpAdrLL4aVpmG1CHUTZdbSGJpxtIKHRTcPaW8yFeW/4fCR3yuoKduN1+NOd
JlHv73qrap+DDISopCdSmdvaL0R9R7PMuDMIle8l9/LH0etHnbYsR712Yuivb9RUOQ7e4JWr9hE0
rECGgZQ5kHe0DCKsSI1CQeXYvbWl2uofcrft6VPliLqBFadi9NlrW/ulaKswiuFGb6k7v7XHHoaA
I/TUAIuozey1BIeiigeXoEiF7APHDXRvxyF1Yd/Hwb6d2jY2W9m9VYNl/p36XJbJiC79cCOpL3CT
NUzaW9LWOTI9ZKAoo8PTGBLyrPL7bSesDNp9ZhltYLoaSijztIN3Q227po9TGdksDSVUFtJSdFb+
RDREFlJzJPylNSGXmFKT5O4h6IOJp5PqJN1NrKm8PXTFymiPVwYeXBagkOVPg0YBfSLYQ0VsGID0
pUMXDiayLIEcCslCGAzjUyWg/filxK+q0j7QzluL1fHDJr4lt2TC/w2spcVDleGFBcxwa35zLEOz
xEHz/1EZdPrttWbINhYJi4cCdcfbqg/xgOizXDxReH7U+6YrzEdA6VFdne9bpJYwJnjH45X96JgY
x8eCiJDCHpvWfTx0kA/dmqycZMI6i2WJJyvKofbW1yyuwGc/RtTUv928D8N4AFcoSkWbEbUxfJwr
WPjR6MQwpnHxpzYt3iH2CjAbPEKav0VekZc66C21qXE05nCP98I2dkIAVVAkbGi2IUXgsLiHyvvB
Hsu+2OIgA/s/4wH9wjNbWcAM1vZX3CF+HotwLL9X4zj2MVzF8aQYswH7SItpGuOC4ivH4ZCxCK+P
vB//WG3AHyxBJqBc2uI3jBok2dSqx8GY8Rp3PLKM6M0uPR/3vwFdWnSdnfEYZYrh5WI6U7GxOW4D
2TL4puugeJXaIjtR2vkxgj/VTkxm+EYNkPB7o+wfzMYkJMldYrkbp2+sHxEzUSWAjRDHdLShC4Fp
zxU3ocMCTGjV+WwXULNuYUPW6fLW7kzZbzJvIGYMWhHQrSigw5hauW0zfMEnQg6ehQ2KUHnUGPlt
VEvjlnp4rW48LepXYncoGbEQqX4MFnbkQVNGDzpWrR1qiEmLKNiIpgKkeqiL3kYyQtws9SA9/P8o
Oo/tunEgiH4Rz2EOW5IvKViyJMuWNzxOwwiCBAMAfv1crWahsf30CKK7q6qrZMkoc4y07wdoJvAT
ihMcZ6amcLokm/9ZnfCdBwsmW4XqWtFddnxxVq4tys8jw5dUF9VF4hbVqu2vbFiEfum7alq+Jst8
CF5MatbAeoKDXhiB3n5ekiEYCtzauye5hyAJbv3ZafjBQHvmGsIAmJSAy0hqS02bUzvjH9s4Rt+D
tWPomEKNY72TdjMz1rrrL86mcAbVMcaZIGbwXPDPu1GFlXU65LKejlPETe0VvgKuz2PiC2j19Ewr
jJfRdl9HSOQEkwZQSqjlg7+xZ0Fn5aV3c7uZtsjiZVD5kTrTkfduZkCg2+RH7bf43y0EFBo226yg
xw7H7MkEMpzyYa5jIsu2qI8/HXn7vkiH1keYH272T1Ung5tjzTR0ZbPGu0SzN41fCWxw/rrsXYDn
ZLuw7BerYSy2OB0zDuUwSrrUtnk1kQq/LmTApKdwUcmSz05tCE0SBKqSH0Xggw2BFXNUdqCJ89rS
ieql1v8pgE60p+Ee3s/87CjcPRqeEOgwtIugF/92X/dfvL6px1M6KV7JLh7TthjomupiaPsgKWs/
ieD0u5HPFIW7fXaxXVdn1+ei4UaZkzdOXvO6YyIrc35WO6WXDbIBNPPVkzGyVhiENbMpDS6yDP6h
1M+ixgPvVM99ywS1p91dcPg9UWTxRKZwrLfxyxaDIdZeR+ILjdtRM8qaPcobcidxcYCT/74GQ/dC
/FoM+INXypsre1de2MGK/byZ3NnmPm8DKRwhLsq58Kf+XyeU57JrVnMNNntKCnwWH80fzNOOl7XV
oS2DCoCDP9J193yzCvMaL5Zf8NlwVr71xHm1Pou2ngyke3JVF6MJ8/ogLn2cGerc22uS3avUiLKv
OxbcKvbV4zJlsPtIhyp0T7qLxZNoD4PDuDM0H5ZhNc3jLVqjfMY/b82HZkjx21xGJKTEQ2DNqpw2
e9GEmchL2PYNvvesiWwnvUXtCUNBb78K4H5oeyUHL8dctP7wwnAf7xgmpFdy+QDbtanDtDqSjusz
gg2zPOH+XXunOiAbYtKdTU5aD82fedjFswT7bK7+3AfzdRbLPL1OWT0k9I89zoHZPpGkNcxC1G/S
G1XL6saxhmUqSce+rZ5QP0wvUyrjEmXvtRDTUXyW0CQPD3diCnYnRpaadEzvegxm7i+yitbg7DX0
u2lrvIE8uH0jeAlQOyoWx/Oe4rrj5jajuzwp35M0173j894LamxeScdvHqTy1HYfqY1ZkVAMoOGw
iTJ6/TCsr7FeK1voHrcvbkofRd/UhCNN7CqCKY85gsC6pqv4uvyQ2ExSHMO0UC1zQAk0+s5fZy6I
TsCbmjravh+plKZYZyUZxhyA/SfhuMTm7uT1UstNc0x3QeQRIxLOq0pL3GvRXLecBL/wVEiS1NIj
esiTpFtwaGNynrmhFn+8jzu/ckvp6uFLkIlsyhmOuO0OdwwDDNzrsCuCpPZt3i+1TE6VPMgNWcXI
5nVb2c3j6muDk/a6nnwdLeklxy0wS26DyplJHYjBq8Pawi6ljCf/3EM6H8ccrd45prteKZqfNugV
Zx1pZbyt2RNWFVkFsNwnTxOO6RkgofFGuksC0WkJGyTkUtV+eh2CSPzMvPl49x3fIifZHfOfT1IA
s0ywMZGEoUmLtLLVSzY7nHjt99S/JKgp4xu013enS3fmC4w/ojwDtmKrfBrteUq5ovMM0T233oEW
7sw8PbVFPIRL/LixPFJdNjskQ+74LXfs1vNETwMOkTBaNtmWQnfGTYuuQrBdNCZeP4JlNPJEgIQK
SY5HiJE3ejt+pXoL/o42iEFvxsh/3We76LxZ6I2KZAx5mbHJlZjFx7KnhmaB+LP3OF1gZ0SHDzSo
BBf4UhPs7Si5jQV5DOO9HrKBe0y3DE8VJk8Oc9f+GZjq9/Kp0jY9TqlrprocOhHgc4g9wVr0XAf/
hqnP3HwPXfko1RgAD7Zy+e570RBcRvdYH9N0lm1pJRBN3jaLOz5mfR831zjZF+/sWx34587ZoX2a
Xoy8ZHj67Gd4BY14PApWhNy+cuvS2b2gu+7c7c9Z1A1Y27dxS//mJElbzEck26fIOl17r4OOZIrF
85C8Ky0nP+9t2oaFnbf1T9Cs3lRGEwnPxMzIVReTJ9r0tM+h/xtHyYRnc/TzXrR0O5jrE8+nil35
+nu6J/sXYeVOFfAnueFIPaufzuZkdK9k+G3lPg4RDUDTDVQ3b4p/6OgThjRIDG4yc6S+TdJt5mLC
zl+enHGLrllCsk8p0OR4+Yih9zXZGEBOWTaI9jJaIdL8cx+Su7R20i/z6hCdMTd0VTLfDVdDmSD3
QTpoKdiOBZ/ZajW8zKIfAIy1jJNLt+KxzlrmBlO529Tg1txj+HO2rttKvNV4JQpP1C7QstilPmez
QkM8M5c15VCT7NjPkdOXqCSELaxqwvslnBN1rYmUxfy8N7xirDCnVXmAZzagw0KthTebZC630Tc/
O06ZLPZh6Gl6Jwy2vSlrplLvfncHBi0cZNJOAAjDl9jfLT0VkDYrnO7lTvZ2YcBKv4RuqFWRMbVd
FbE0S9lL42J12gv5sDaby0eINnhD5NnsUxyy/ZM2KXdgbd13QJ3elp60AQ3TiAiRVmaWmPUg/1sL
n6TLGaRoTf/z2ixmS1/ui3vxJ6KB88427l6iXnfHK42IkAUOibxPPC66Ahs2ySVh+az5sQWq+kVH
Zpui6UyLef40T/5ylWTjteC6rnDuOm+c9fnY+U8OvQMFlQbbzNI8ZSL7XFBIgYXsZpMyYFRTZ+JZ
49d+9vo7XQ/kbUaEfUQDgDS3V72bfvrqDHvtubk+3NYnVTXDks30KINmY6yFR9qq++4AVSnAV4Io
dwe5H6XqKzOVCQjxD9saOiQpO/1Sx6L6ETVH9GeuumP8QXTXZp4XSkj05lO07e2oWOt+5lOapjzc
JaK0Vdnk37tR5Vc/tVQHD2ycpwdv0mIvxmyoZcH7tbP0FCRzX9YmqD+U66UchnBM32adosOq3F3Q
nLimGl/t1GuuNSEW4FV/sXWqi2GVor9M6fLpSUpcWSifdGgWeav9VXrYlBKOOr7iOOvxLKY9Jnml
6zqnJKEu5kkr2b4Mg2xD+jyv2v9iC7um4OMQBoz5sLlEX6tgJDGxajCZO5NP4GQFdU+j29920pXu
1s5JfC7ssXFKh25V3+3r4X0DHF8f54QB7tLTRTSnWu1d9Ij5j/pdD6myaIXHcP0SDC4S86CxAvCa
aZHRO5NpUiz8TeIm+n2fr2tszFBuS2L2ux2uimva8YaWzs3bHsWi7PS+2HhoQR5k3JSfAHxYJssU
XgezueJKBGXjOHifj41PnIkGhxeB4/B/ThsyJ7Rkormb+oOHtu2O+0HHG3dYA/ekU4apiHRJnMnx
+clCHlrdNwxDMBxxcg9ityynausOW9Z96iD1BFRdrll6jF7Rr3s8vSiGpOHUplykZVD31XyOOq+u
Lijvgm9hQpvC95a2TtmuuM81bI3SRG5TVe2nA8nFevH0PnS3NVvC8d545LsSYpCQPxv3q2i/64M7
8dZV9DcVIJ/FXAAMPFijfwFGmPbePbz4ttbhGmNN9blDDQL0QzjLZP+2a51Uf4DqTPKV+howhdjx
Uz+jBF1S4813RyhlAoHVDrSxI1ANvX3jXJcwlCBdqpEkb1RgWzACSGqsAR1T7E1fuaqUWxzZKO1/
apeHuHeiRuhzMyXj09J6c/tYxVa7tDA9jA0+gh78RqP8oWjnaTxeetqRd6ejzytsHA9vaDIgdIre
kda5y9psT79Pg39chvmgpThYaBpuODuDak6pK6ayXojsuMRCy+gp017LPt/UL7+9Nogd6FI99Pnk
hW58TbdhfUqw1Yxzu6zeiQip47Ei8sbHL5rO78R0Ju7VHM9QfVWGlCccVffXb3o3edzlvPE7TOBh
9KqxiQvunaW5C4JdqZdI+gamQwq3ObddT89b9yIEmTapAOhc04aJxJ/oDkZx3Pw57d6almN7GpwY
qRJZBevLjJHIy06T3d4g9kEZRkpknE+TZDBqKtd/5ytNnxk0zGO/6vjnnvHIchk2+yVpj4qAl1gs
H0eUreQuRbjon5s5DmrOQjL7iILbFZxUq/irB5wpgA3ixObVPON1BBZgZe7p2HnrQd6dvJYGp4du
rCgJGvDf5NlkEwE23YaKT0MSRpFQqnmNZt+eEi7tN22n8ZcCxXvu9pV2DLMQWYTHEd3aAQjqNFkG
vsLrVz5TGw5qLkW4u/+NwgvWPJxm78fQOPIXeYzOlk+7ES8hfVZYbsze5rT4Sn3VbHBUOevAx/dt
IOhtndIxOh2NnU0hP/tMaIy4f2/ig9lcxA2MT+w31Xs/LBEqhE+8fmX+PhkECS0t7dzpsjF7q8u9
H+KMtyJUrxlENFDV2tq4WMBTxmJppuyHbZAj3QZmgC8HQt7Xut1h8SpvJjq40rt9GhwFEu3ZZv9V
Vwldf9MOo8k9ALS7Zez6+Ky9sbtVi7aQalBDbDGAaPIcmec5o9gMXWGCIvqaTsTPel6r3/uwbd+R
lkAQkVIuYdnwiH9zOoo8g9M2vQd8kUPuCkp77ijhWJD31v8Vb0v6ZRnmCSLDm+e+cNJ156oNfPW+
Zm711QtZC0jXI3uzadW7MDy7dXKvVeD9wzYA3JnWU1+RDUeYqvWUbZC8Ovq++bppL3NimktDlF2b
K+ioB6PxvMyd3rZ3gclWSBoZdrsqYhrBm8lC/F4PSJq/dQIVkoOBim/k2ozgYWCHL2wojPrE5suS
kfhkXdYRPXDuIhropRkl9oon3djgLmFVr8tn0+5/GndcQ9yENvBaL9KzvtJK7iFYPax2gSJfwJ1N
oenO01K5z3M1E1erDXBXkUrD891Cl6BeNUmQirVFc2u0T56B3Qfzrd+r7j89ZfNY1OOaQCZ1a/w2
OqMMHhYRyHeI/2PMM80oXIzLkMoLv7X/pW7CFkZct9mlC2gcoCKq9byItn1R80Hu2tyvHKqwtUzC
Ym6Hz5fcyus0dwMMh63612ZeDkFMM/m9p2hjr61wA5v+OboAQfUmKv2CVqB/FnzMp62ONCdi+SQ3
mI3XH9JZ5QP4QP3X7s3CBEnz9otQoeNR9D5ITmrjO+F9CmD3NYteg6aJ3NwZh/i/0Rx+dtq7LR5f
TQDjxhm0021bOVbKDf3vjBifyPmeIGva61Hez1uDWceR+gttkevfmsFWyWkJIov4Ke6bX9lg1q/9
BLyQrwzN9gxMaaoCg03zywmJaTzbTU0/EEzQ/KR11MYl3aUTIRLYljvtW1ahCTHaZ9DIdp5vvbB6
Ond0vq9JExzzR9MgB0GMDXsuLoGDYq4QiTOfHUxL5/ttyeCa48B+nrJu3g9wBb8Jr9AWfgNhjo/u
bZt2AotNbILg0qzO4V+7IRPfO161EMBWRcFvINnV+zYkOlAftJg1QgvNwhUQM3/y6PqO2DL4yQ9w
+DG+rGZp3dMgScbKmR5iIrGwbEJeIRIkVtvmsR2CbnCNnt09aekK22qa76KDhrb0t6n7iEfI8bLi
jnJP49CHCCcg+NFfMoS0V8azShep0VV2Po6V7bawB6W6ZJ03zOi37QxWkWj5L83goQDguvU9YTZL
Oe0xX+SOVq4veCHWP0OaCoGi8kATnW3a8UhjbFx1DsQGFp6Lbh6/jTVczZ+UHyf3U+s6baGmIKNw
oiHYYCVqEZSHaicHZ2oYkKRUeG6xT2GrMLufqqX7NmzA6NwnVfIc2Tj8b5utW53W1Js8mPw2+ZmO
3gIk4W4upDCE/DmOOkdfuwYNMeJH5lIUTS7mBXYJ9x7mdJUgB2nTO8sp0oZL1jiglGcSHuLlxLED
HICyDtccQdCI5+Tu8KKOOP8+B7Jv26clkkCkMSAKWogQoc0d7Wu4wZ9KrFn2NkRGVFFyRTFgkTkW
gfItDeycRq+ulx073LFlokTM0TuPg0hmzcyXNSBqgdsP56DXQ5jbEN0R5Gcy9uCFqfet971PumNg
9etmrK6SXKZ77HFvZ9FaDE3GDLTR2Ke5k4CU6gyqtwCVT3/zHps176ZthZg060J4BesX9pvfKyp+
KvTqnNBPTd2dat0uzZujgR3bEVLEpz1meC24UJPtDOtngxJrDkbdzXZClr3wA/NU68WD6FXQdMfJ
8ZfuOG0T5qbPRtVxfV4XiKjnKECU13Cf7sn2rAHVdEmE7NHcyWkX/ZOK3ca97OHg61umNKi9WDrX
eT46Y5prGw9ZwtRpxkeCg+vVy0Mn27tv4Hg9CbTupORLoCxGVhA/4dS+eVXUZ7dUJnAv2+BEEd8w
aPN34se9+TJ6Aqg+O1z9FjClfWZmKvtpmtAsQ2lspu0lq2QCjNc5A7+9M5m/CMZAxdygS/YzkH6i
Pnr3wHpjD5xtO3tONcpylKk1hXOoqil0KFHlWT4HVRZrxiuEK10SIRuMBjvr9lSlUVfmHs3dKgrk
eYBFDZ4roOrgT8CWQo9ZsREygclQH+I2NQi/xY5lPdgISFc1TS+1aIDpKa/6OHl9hMR4brNPUZGr
YwLg5nT9YMSpvyamhgzxkxbj5QURwwzswVrmae3H/VFB8h9n4cx1zfoS7cSPsa8k+FXcCOfMo0UD
Nw5Qv7lAzbyWk55khqTCP7Iz2rRqJrKwafs8xDe1O7Xkeqd8yMDAKOz0igzCIuGbQBq3vfNuT/PX
/ZOJxeMlDOZvW4an7wUdantctoYpqjRd5h8lV0sw31JcGvcnhUT4cXZEu373fLxYS4kujzdtp/AW
pJqz8F97C/YDUz23fCGVnbr2VQhIGhJYHc38peB3wbWao3q0owxhjHDeZ2UCq8LxhljShHfjEjnH
Ccy6Nedpy1gmAfg23pnuNI1P4Djjnjd9f1Q329bqyYHHklcyq93udcvAs97ddGr8u5Gy0/zdxiRd
7z3LShC+cG5krlb38YMnk7W5kDknjmJsrMeGfowW5bEyA/tHyCpZn9yOA4CucdKDkRteof3muEmw
PPhI1LIva+ak20c4BVQNJ6y1f3fQ48QlhJ/CDpRfVpTHqjsYSTQjGyuSg0fF6qskfUArkmSXzUAx
XodhzXrg0phOrlgX3p0LZPCy5Tj7ht4Z0zDi2WfsODPO2pqgyYiWsLkj+4azqZFYmcss3Xj8580u
mbtHFSB1W6csE9BiizTOtzTsRXTqNqfqLgg1TF860e5NT9zIw/MkPEqg9JJJPw/8etl1VGao3sfN
MfuLi/ULH51SVT32uqK1NWKv/3gOO08Pn1ZvoPTA1M49BCI2OwOQL0rMqfG6v9rEPp5CiyTdpTYy
hEAFiq9uxB9RvfrlMJBSXNpmOB1GD97Z5V5e3xxYnfWTuYHyo9dMUSWCU1fNbav9+g9ghCZyE91N
YMtR2QoTT2i84bZBBkAoZwJPQ2fMHH2O3AjnF+t3aX0XO3L1L9HhHW8JBrzH1fR87EtkGh9lPkfn
O6vKizltbHQNECWUbJkDx4Dtonph0GBCJscUbH7aSshxxN/OvsaUjoxCjT5N+Z9qkiVZr47cHHXP
y46WIT1E2P8eB2YxMtXxOT/pbPfjMtwJh36bPX+K2eQ1Y3cfy2S/J3WF8c+uDmufa3jgt72bzuP9
F6GDq67t0YwEkQzDwl8iJL9USEqqO1lGAlXRR88EtKYXifjY5IKGR+Xunq5OibYOo5KtIroM1t9J
YDLQaIU51QcRZDfOcffRy9X9OYbzPoM6qOookV7ANimdJB+QxGFyiVLpvTIbRTTWcxdyAXbL3H6B
NxH6YkbYnls3Bp/v8uoa3v1OmDhft9hQolWIKnfulYruncN1V4Y2VsjunNrxOQRHBL7tR3135MRL
MVupzQ8s/g+jjW8+ChX36hyyg5UVNc2YE0bBZ/ewMId+WmRk5VihnGAEHNLp5m8HRtukCy3/Cekf
/9Vx18UnAb3y9ZAxeE22je58oo053rk54qdwZgb9GmTwoZe5Wsw37TQsz2VyXF7A9KenLJ3bivFn
sa8tq5n60s6jOs4Dg/2BoHAO/o2d30Q5QA9dTesFNoQ1JaWZNWnCZ8oqS9f/Imex4bWON49fPkqq
HnwIt0dGqcj5BY+ytgjvpvhlsZBtBY6/itDqcfV5tLW7PxrKrL2FdCfe1bNZRnjNai0JImZtvrtt
5n8wmU1fdnw/Vb7pzO2LHdGxd1XeFuFUFnYTyvFYqMK1UV+XUK9k7kxJNz9Kz9amSPGGJPga7uBb
ghZQXhOLTOi3AvHeUAeS0lEiIBftHRBFOGNQIHY334xMEZbVnPkTsjGS45geOHA9yTogC0ts/iX7
cMxsvyyTc17rHWGFaRbvIGj7cB923p6+JJpS075+mr/mWRTQuKql9S/4NGSoA8ZU+Pgdg66VG6Jd
6kwY2JYkLonbZxv263gZZbs2Ja8rO3EJIfXAOWlDOneQOjoPk2DYWYUkjd11PzN91VQPFbWAooXI
wDTEsm4dHo+7T8PBC7aM02l1fRSJJobDZbz6lBDGPkbFhZYUTIgF7Vn8tsiUI/TGMuzQF7nmuohu
/9IgGB8B4+gjcn/o2DJVoMv6RFvcXR1MdadHWPTsLUMCMJyScHMQyi8ijorNGY7g1qFINXeQB7wN
zoGw+iSIAK6hIOcRKWsHJFTEbT2jNpwS8y2NmY0KIE6vvuh4gMbvl0y1JxWL0CvcY3ch+sQ2v6jO
pd2IEiz4dBxNqGrtXsVXf0v5zArD4GDt03+R7JxXVDnJ814p5AYTttrBHR8G7Mt0/jAUU6x3ROdz
yi41I4D9sxIYMP4wanKnPBmtv+R93NXRM3xF0MiSuGYs6kvc7z3/NkDTcezglz3E+CiNT8pdouNb
k4Ld5qBPLSngaxA0RR9O23Be4iP64vF0soLxo95O1TIkj92Srib/VNb8AiAXxK4dc7sUwSjrl6pT
NPaCQ3YHbcJrEESMlmcifpbXBr+5MI8s1OJlXWtgX7u41Y+4Ho/0TCd6VKWoJhA6tfCyFwleue7j
mAT2GhxLjfLWriMdd7sCM/Ml9M6PJDkUA2jfstey6yCsfq7wQtdPD7AI2Qan2V4iVyyo/lVvXh0n
JAh7T0E+fo5roBhbppldf5xHHA/zJC5lEI3efhWVHVF8xQr7sGRix+RMuIsyd4Lb7g1WJv2jIrSO
tyFdtp8zioqmnKOQF81HbayvrUoE64XJYvevEsc98+A3dmm+J6Fu9JmvGVtqOkPnfV/mJD51NVdy
MQ9rZO60rCuVoPQIgwfNZseONEsF7Hq15EbngAnHfk76KovPe9vLT3Smz34mk5f+HjffTGiCx+DN
EWr5Ec6Oy74SNFV3GuNqs8XWHunXZeq7BrUks/F5iDvPYeeynhra5gDfSzikPqi+IM9sl3Ld0x2P
hG6L5le4lXgoE8l6TZHoGGcld5qAt4mQdH9u4d48d0sTEB0cWBDHYWBq++Jnx6TKqW4N2hjtzKrM
xjX1y8/djxkgw6h3X48++yKNrd60ruBQVdO2NdWBO+3EgCzuRbKm1LewBoymxWIlw0h3+E6ozvqX
tZ/ePMpeAd0ket/Sk6N82dxansK/NZr6/mfosiACNMUlVO6bBrQIlKKaZpNzmHKJ6mY9xc1S9794
gITOtgyqW2lYH8UmhcIsyjgI+18TlfLJ1a75iSK3j4r0iFAzzd4eLcWxuPGvzQRzdF65RFvmw3h2
vnn958oYRDQFe5RVZn8HLDQ89RPKs99Kdca5LWik3RL1Xjvfdzs3zutRQ2wWbdwBLsD5AgufOtOL
4QaoXC1/6YhC97ymsfHvemPG6cnxlOKKM4f+nKY0ZEmkVOChe/CqPrhfbbRUJXLBLWYNfd3Dl2gy
oXPrOu6DKwrYGO+0Wrco8yZ/by7qWHR/bsJlHq7RUovkbqdaOzegYuhQT86w8iTarl5JoWzcc+1H
sOU10xnQR1qvL+2SMbS7UTi/62aKbT7FKfyvh4LqNc7WljAJOnGsRHxWQhFaNJCjq0hn7vkjnr5M
1kFZHsNE7WcE2R6furKI5DFRM8jtjoBLA2p8Hy+zcmT4wHFM6pNZGeeL2gMPz7G+dcILV+KxFcJj
xeGauR6avhWNGF9vP21FTdz3T/aO59dBrWr7mi1DEJ6kdqvf8YL+pB2ioSr1WDV/axNWQV6vQds+
msQ64DKsZzUPPt45vwE4st+7TJiEe+NG6cvA0E9sxYi+rb/0kGcIjuENt9dqZ7XvNDRioRONIsO7
eCSVe17a1TY3HSEG5p5yG42QPZjtmcCytHpw3Yr+2NepPz3jbte05aZIaIRLiJMl/Rk6jA0c0sF+
1yQqehfPUyuWXdWUeQ97fEACmfGwwWMVIoc5e4l/0HPgmbEn02lk5WLe0PsMyN0Aw0bz2ZC3NpqQ
N0hvAhbAmHkraAot/5KD5HgUWeg8eh7obM3b60Wk+kBLT28CAnI8C3CBo5iXyuduyET/t+W8NUUK
9zy9qyhp4wJ/dwwgO7fTwa+o2/fhbZxhNYsGcz3I9IhWTOtd/Z4gwv5lNhzjnhqOSM0xdiQ6aHLS
AQRjsuqt71aXoJXY8R15v7p9z7U01NN3xdIbvNHuyo9jMvubcu0WvGSmxoAS3nL84SuxhcUuVu3m
0Th68Q980Ca0oy163txvjODQHXoGRezopfxCm8im5yBlcZxFneSQZ2MXc++HuMjnCNWO5kkDUnmn
NDMYI2zC0e2fcDrAjNdUroSlsb8RiNOi0+PdNln6LNhUUrTLfpc8uiCV4q4Kq7V+INu4S0/ouNr+
MXTVWH815F8Fiu4pawVaBrorIj2gz9OvFpHz/g1q3PtYXMihEzvvznBqVtQuXM1NQnE9Yown6nE7
gMa9qHnDaaTfr7uHzhqGxxjxFFT+58YNm3ea+Q8fulM1OFSKami6P1DrLsgesoEte46VO+HDkOLX
UnD6qCkIrNOPdenEW59A77BLIwSILOOrd176LOYEVc1KwBUrqQ9SJwyviwzFFxTQn4u8hvxfkltt
9KES9xDPEKA0TwbLobpMvEX8BLIKqFzQkKh/tkiyO+GBue9xRzpxdLQxWxPjp8TZbT2dPqBIgGUb
toRsrZgZbIBxbvuMWjzB/lcRP/0P5LeubzFQkjy3MWIlOg2k9txcqzeXLH564rHyhsY7tTS8yGDS
YUcWObiB0E81DWN700l3bBfXHdXPbmKML+MjsDtjv0eIV9I18z8Tmfhn484TV8PodUW3p/2zrHT6
w2MZ5GfidAopYu2xYoiD/xKV4yZZD1We7H8qvTnePZE7bEogZm/3k19ny63Xa5TmFWq56CFYdbv9
T9p57caOJFv7iQiQSZPkbfmSVE5ma0s3xLb03vPp/4/9AwcSpaNC97kZ9EwPlJXJNBEr1lrxPSzN
xl1wbKW2gMDplitJN9ds1RgK/N/c0fFNC9NYpxhe9PYzUTVtKSxkCf4CMQSiNDj/MCIdd+j5QrJx
+0m1QR8mlp4Yq41qs1iif65VYnSzHFZ5lWjdS1PpIINxkvXezjZyA82oM8nuqCMRzy8Vqkc+Ksgh
EYjj7PJilq1+AKyoG+DVuP6V9rZEcWMCgoI2IaQZ/xAj9d966mzNxstzotGNJ2HQptgtx91KWH6M
gQrpHbm3EfUNki8X976qyFKxcv0SoUVq+MlD5lh+Dnkkscpl3YaFus60VslgbLjpBfUmm80RrXpD
nO7aK5UWmg/40BnK7SgSrVyFfeMOxwqkj9C3zB1j5YDve4RdFobjHAroHWWp1c+4n1bWspEU+1ys
HVqKc3b/7AaN3z2P/QgOXQoraCB3Tdu08yLjD2gN3yFEgOnu1KYpCL051nylftTFkrqhyZc0WjwQ
DbhZK1kYio3WccI33HEKjwpPR6lbORQ0odQH6u0QOG6yEElgPNIEuXARBAmoOJbnVcBpnqI0q2Fs
mkdqvimsnBgVAtB/4LorKcrutoaEDDbKSp5IzqOTVbuIigCismRpwppt1vYYqqguq0klbSoq1dwA
vSf9szJL3AKNNK9tpLXdom/D4ZCQ89ECIHLdfpu2E2mTArR66VUW5djWFCv2VNTaHP+dKv0FfT4n
S6fd7JEFDHtAOtitVEACvdxoTpRRYmgNDYkRxEZUEtlYniulyeOVF2ck/IrDj1ibRmn/0PUGwQFI
KDz0xBAN4beH9xPG0yOab45DUkBMmMidnUI3kaVqpyoiXmiCS1BN59miBfbPVA0z/juA9nMdqyr9
6giTlxkFp2+eS5i8NLoxQzzQuNGlQsamLWx4i0C9YHMLCOXAKzxKsH5zsOZf3L5YusOlRzTIJ+n1
TR+4vbYw9XjgvHsOTmNESI08BKNan71AGc6+0FJ1BYMpKbZW4vR/6RulVIvQrCkdYoTePFHCyJ8Q
IfFM2XocmTutgod/W1K0/JVELrqFMdJbc+1bfnSPY1VLxl/ozdHMqdBPTICGekdVJA9GX8Zijb0N
3Elv7MMbF2tdNHmpGu1jKzclub+mu2nKFRzkzoE7WIH+5ZoCwg9V9SB/NWAkYXWBzqcKfwRwIqEs
siOSG81Qim5VmqaDdMTDAfCiqqThZ6NI7fKGu6v9ixkANu0kV42/LRIzfaa/i2LC8Aqz6jHMjUzZ
BGlsHwPgSd7WQOXDMhFoda0KMrJAqgULIQ8NanlkqbVxq6GKLBA8xb3RrZMUIPPbmJjeueup6dHG
rlDvI9WOy9vQoRncutZzPTh2sjLLWzfVJ2p242j+Ou6J2JEiReMvNMSUjshtCGZI/ag5UyP2XuyK
eIn/h2v+1SWw7kJRY+QG9BaNaCpUQzvclWNnO8s0Fu4JT5igWbe9U106pdf0vUmhWPvulq7+aNRh
9WM0tK6AqNTkmP/HOWkqXAWnlnAnkogmaE3kYB0tJXSffanG6niLHiazLwishwc9jeBC9GHRdKsp
GKtvqlz6PZ8xRuiH3oNCWh+HtrIK87KAQhl0ursWasJjAZPK3VEpaJ9qkerPIC9huIAKhWM/nGLb
pkOjV76OtFOG5t2qg7pA9hH8KEenfnHSSOEA9gaClB766W9BhEQFsQLGWUKQ7tvnTokaqngNt+KG
IpBu0Ma8JxdGVVTTMUSNEck5HtcRiXu0coasN2gsm0CabsEhMt6EkepgQ0tQdBNp7lsbQyW2vzhd
5zhniW4Inp/svHsF0LA99VbnYM6gk87QA43iqb1G0unWy15J4dMkyFTrpVpkpb4zdB8WWkQeIVcD
NT1nSQOv6jGNzBYFXYNQiKKvdNetoavGvqiyHDcAn/JWXipVtW2TGDWr3zTxSisDy+L2dtMCfj4W
0IRb6kuOzTCl6DTPwFtDPdlpwL2TkK1M1qARZsX56cdk2YaC3K0xhL/raKHi3SCId2G4B5HSfSfa
SXSS/y4NjhHcmfoPqVvqjIvYTXApAiKNJe+6PxxzdATfOlFDn01rYomFLkRXPAy4H8HoG2GV8nNt
M/4WOLIJ9kUetb8jH4nSAq5Swf2QS/3FTJXhGKkDmzALsjzatEWTP/VhnzzIIB6BIbpieG14rH+3
MFSsSSrVnFM/UPIV7VQGAb9fhdcr7d58MN0BFqFZ2vpz7OfTVTBIN1kiu0tjvgeh3rLLYVcugqLG
t6U2YIStHH6nXAzcRd9MvCYgW5WB9612/Sh40KFyUfrnXo0fCtH7T1Fi9wNsxbo5Aw6XOVtxRE7T
eKrd7qgHgcObXp2YG1VDsLvIwR//yIE4c1XpY3isBxeN7tj49MdLEcc9xng2ubB0BY4quMMPyGxo
q/laj7ntLbJOgbDK0/hD5XiXK2ik6asEfsd6BzViu0LOgZFB2qlySXW6e8ZRaTBQI4bhKUldB99p
W1XUbU2IeYAW4T9DRIJTb+ZjiD0b1h3PiLzacoP7nldsXQhPHlTxKip+jLzjxGBqpD+QW9r+MtFT
2P1qUJUXaCd9cANlyeN/tro+3Vt4vmR3Y5w0u2IsS3YJFaWAvWtYUKGpCzwPFdShpazq9hiNmfFa
CminCwmehz9d2YF0Kw6SHrhEFoQpkOHq0SAx/4XWI6m3iVtqf3HvoLdqj0MvlrGU5zE6b73pazQi
gGOPf9HYUOBTRxO5SJ5T6y1ykelLGeWDvyH/SZWjLMfsG6CYmAp/XfrMpZsee2ICdQlMaxMtVQF9
xqXhB7+4ARptgSysd+4GbCvQ5InQuQEuRu8PGTaJ7g18AVqmmYEAlk1tEyY6UXeQBsQsrry8I8oo
CKkWQRRz4bSxWVlPrSYM/wfCFc/fplYb3sGc0h0wRax92LTQMnJAyn4HoFJQqvYbPBXMEP7k0hKh
S+XFUKVYjrnsUAeYqfN7IlcdWooI6nas7M4kYC+G8naCkn8EAr9y2AlSf4pM4QCd96jFTpnWVcU9
xSpUZok9mRsoQaSVx1hP62jdyNT8XofeEC6QOocnl8ITsTycp++5NiBraUU6ertWCYaUxgoDKbLT
Ri0FgMyLU9CiibYBCM9G4CjQ7CVW25J4XxaDdkyr0TupiG/uGs1Cib3ggiujhwThnnO0ZJdqRGl1
iPZ7qRqqoqlHrFhIIzZZWJiuvYSrYlY/xwT38HIFYgtfdpHYhuz6DRb9mL9cIORrhXa2hwaF1Vbz
RZCg6kERmHj3zoDHQnFr67CCyRTJt3RvbaGpNyUSFfThwR7vcVuhW4SpxQpxaukXP6zcGlUyQAhP
qyhoc6TpqSXdTeDiJJuuslKILIB2TPQdLYtWTf/mlVdAyqRo3XUHJaOf3gMs9dFei6zriLzUACMF
Paulu2h0bfij4+CS3YwuAQcVBiNPH7vATfIbn5uQhD6201cHTyX1XFHUn/TaXPL2b6VNOu8s5OBQ
uLFF5ODo1gdxs48U6vxbWkTWKTbWVgvY0nn0Wh4Hq0z2Q975+q4G5/QOTidU6yZ2fO5MUY1+surU
UPYPNWea3hGptCzUGXgifCsaEY63lR2Z7gGNEYorQYKKjouSKIwIjdNfiwVcPIRZi5TTZRK3IiJZ
g3yUyj3gCeKdPqJ+e6NgSUfzMUxgOD0jLgX4GMXwcrzaGfizVNLbBZl3N4F7BV7zXZLChqNV5bkZ
7AhufdNrI2JihyoB5IvwyWxL64dARsN7kXfOvZaPKT0oBDDnQH0RuVCchEQ2vDspibjjmotIusPZ
cE2jPVGf4g3jRBpPlW5jb+9xxo+t0rZYHvC5nRvFLJ1fvV94PyMWYFz7MMNVgAaQnXVTWtWvxO8I
HzsjAPyUdA5buHrH3wzcsUM7Z4jxJR89xd2JKFfKHTW8/lubym6TWpaotnXl9u0x7Ut8V2xIBQ+t
A7gHdwIt8K53c3SneAB17BUZ4RbYsgOPY8YLe+tLuD/wJrkdsA2iLSjV7nI3JmNdrLO6yO6H4Z/3
Ttf6p0KnEgeL3qeUiYQmtZY+48ql3zlaDzpuRqhNisbod24W+c/YjgRkDU3i3CFoxfOETk4ZvU41
uoZDt4CmGpiw0ReAtk2243rPubOMFvuf0fcvgF1auSBtB6KrVDKwCbjS9HWFFvOBOj71ab2IldPg
+4C1pZcgXndbp/nbdVZNesoBytchpApSdTDiDGAQZdrRQyTqYv2Q0T+qB0O5tcca1nRPZxiaE2Di
I24bPbfhWXsVBAqV+mzBgUr6cO3recXUPLce74QEAEWeXrrtsqvAoxei1UYSksoQ2jku9T7Y2pXt
T0KtolDvRIuygKKBAm6Xl33br9SEjGtJ/qtCoBhCyFgyq5CUeC1WC5TlwoVXCT1bicjr/kC7Ifdz
YZw6C82XjbHNKukhJeG93mZ4CI5r3MHMe7/ANWGFd0d7UTubOnfjuiROEPTYZzGEt6faLQwqxk5V
raQBygx3Ti0vWMAE4Fm4NZR3EqOxb0PW9e4xo6PDs60O5SoSomlfBp26Nwj64ITEvRTtOd8UaxHM
4v0HwbFsnQUFHTVd4giIxYsWAkWuIZ5ActUxGYB1QWqmodkszed8SntWrikLj19s5cneMUb3qVQl
umeqt+aDzNVhhbi8PRVtGW9GmK4eRHqr/o2MHwIPChGQd4zqSDZGAF91TRavnjCccSbFMsXSBQhk
hGYdEbe2VtA5Yd4BERkSIcQJ5KX5SLVdJGX8HCVd7N7acaz0kLxjdZWEFoYBjmbzz05u4nLWmd14
KEjaf2XoDBCrK11474+lKRDTIY9ZQEFudIqVkIs3IS76OvvMqW4zVXNFDspUpve54YGjpGpa/U21
Nv+ZAQ3zC8rUJkkHMRh+tmZSSnDYoj8lQFvdIkhd3fljqQrFI50C/dbTIidZQjiqH7CRsPJF69sJ
WVGdp7Sctgr9pjdKqidVavrePrMqe1w5FJ/ytd0IbK1taPe32mQ1tB4yvz1xsbbRmhIThDSN60DZ
6kkm9WOeNEN3ixQAxUSHB4m2LwI0Yg5JNURAtap+Ntz9zV1DTdQ9Z5USmOQpo1iplAHiBdROnONQ
G/pKuLOSBjFYYEj/B5KBEEpw5XT1yfd6q+Lz9PC9wqqxNnWOLPdUU1HrDmrr9pRKULQE0QYyg83G
7SKkgRoq4F8BGPAPfHSanzj1VdGagKKVGAU5aB75Z5EdJNoGZU/W0gr0wXUWrwvqTxmeEChpACWC
FrqRSyylLB0szKNNGZM4cbIC6oHLoNQVekPFru3ecMvhG2nqysQkwlwPP5p27Joz4nz8bdn4uY2p
iTdC/quXZmA0+smrlBQeC4rioONR8xFnlEuNyzq5BwMa0WjibG5uupo+SzvHjBAoUmZr9M2IE6Rx
O3SU2yYkWLA6PL8rUtPRXwaxVv/umkI/JwY+sPHSaUB5DgOW+5hRpZZK+zWMg+riFqZNYnzXsJSg
/GsqSncBovLLb9AlfQ9tO1QCYxXCeYESIygMgg3irJJ+C2Rr/Yq5aKCA6NQo5NgaVHo6C09GeG0y
XnUlPHTo4JRcN0ke1e4+7uBQbnHrKaut0xGw8CBC5KBnVlhGOWRny8FSsi/D5iZLE1TJflvqh773
VM8BpfY1/eeYGuWdSEH3v0tYXdq5hoWoLstxqO37MK8L985BLAl6kSsKdr6wNbttgfBW+a4ZVZvR
DoW/9hBL8P6dU5SU8ZG/CDh4yMQjI1kJ1ysutVKnYt+ALdiYMAnxEIrAc1ajKgiui6iD3qNMkshC
82r1RoFoE+17VNvehgsZSkBdaqSZTlnjNpBI238lw+yrLXaWzbkVsqjWQWc1LUTlWvH2iIs9dZm3
2YCqCxmCptzaoPf4drmO717cKBe/wlzxin1uF3TItnSHNASNr/XKnVJjMVRTp8PQybPbCLRB6jZ1
swpiTPE9G3kBc4R0iR/d+H6o1q+2SsANOIAUfp0FQ6EfTfzp/F0WQkLA4RoDqYUJkkeDlTj0ome8
WjpvYuma6n1WVHl2oocKHtWlblTVuXIKSG8j30zdoxTyCNqFYurFo9HkFtXppgL1aLsw6FdJ5RvJ
Gdy87290C/KP0uoWWgBpZC5ytqY1CBXp43jAXnb8bditGUDMrcOfV+xFP1rZCpwM4ZKYKr3ATTEz
TI/aRLPhP9UHmMNN8CDiZJ3AxGNAKE7qYlS8R2+MN02m7e1dvVzypa55z04OpnM3T1sXWN3j+I14
cOYaqjBGG0uvOXRxMazbEj/zElYUddku35GTgwUSyuvbqC+ajWLJlxQF2V5tfXHyUAy4VxxXP5h9
a8KB4GmolK4nF9PJYv6N2bfZ4G7jZ1lzoBixboddmPxxvO/YZl1Z+Q9W9f+MQ8Mb6FV48dizlad/
ViOQCjUH+9LXj9ly6PfyYCrreim1xyA9lCvd2ybYIywzWjeckms+65+OD7A3dRMX/IL5+DKQaE7q
5oB8ejk2xxEvCRIAT92iy3d4PMwcmv1fUjGg2HU+cXHr/aD/FZ2yybPoyi74aB0LKKWq06LTJOdD
D5CyRvvY4ud1oOJx8ooNZaVDWNx/veafDqJhAM4uk5Y2/7TULfU+htV/0IzkAsntVm/uQ+PhPwxC
+gY0TrQijJk5bZR6em0ZbnvA4PWbY2l/UHRfbF+/YlM8nwubk2cZjZx0wNrMuVmypTiVaps5DkPB
c6ndC/lkF1eGmJ8EhtBUqBaWppnEUdpshxDtmbVNAHEK80sd3UfuX+H8LJvTv1uv+SjT9fDmvAX4
aI9xqYWnqvwpgt+2cxqvtWr4ZK3eTWR2w+RK7/p9oIcnGTy55tE1fhvZFevja2s1/YQ3s8DOqzec
lll07tn0jqyVGt4P1b/cW/O1mn7Fm1H8VkenozIKbnTLWMtwjPluWJf/2weZXYABdHNebzM86egY
IuWPDetahFe++vzd+f8zITTRp1aSqjabCRXmXMlVKzxNflYLSi83ao2W8+uZfPpRbMq5Jhe5BUPq
/XKRCkCLxYL+5OcnG1fSENtKLfhddtd6r2vzy3SajjA5jrokFdf12SaWbaqp/hDFp6C+Iz8OqjuU
2usA7tmYvwwmuA+VEpwWN6M4ufJ7hEW0Tqe9Hmzfh7fnYCj19dQnC/q3j+r8B+nvp97Xo4HJKz/I
H8U6xkgrMAXFQm9VKjmqrG4RPX894Gdr/XYFZmdMaTPXqoAVTq2zFT9SPAoTm8rY1ZWet8KbT2x2
0EZZALtBHjpFOGEmUF8Ra8EvwTjM2WLM5qDei/qNhEL/9fz+2ZHzFbV1yRuha7CF5zu2sSNNRV4Q
n5xUOaG9g411xqYNQjkWcMpDdC9/kmu0d8mNdZdg/AOQes2m/7M1tg2bqs4UoBjWbI1D3TebAd7X
KV/5zdpXzAUyPFy+r011utg/TNXULAFR3RRSn63xoNkuhLU6PhX1PaDhAt+tmDBfe3EX8mJssGaC
BhYvryzwvAeBFPTK4PG3VMIRS1izKyGCJFQCUQxnQXsMlUyowljAWOVhe291j1p2C7QUkvI3cmuL
n30Rn6dvAYViwGgq3wFVbcw2ufKrPhzs2Y+aXYZ1EAw95mHDuUG7N/SPAVp6B5OqhvxXyzZfL8GH
S3EajHhQx6LFEbQfeH9oc3wkzcRlBaR3D3awKMs//34Ai78/NePAyseYveiAXpBUzHw4d9SBdB2z
Z+Xl6xE+NCiavuLbIWZzUNretMnthnMOrmXZd77xmzkfjWjdYQBNYXWPi0RbOFe+0/8yLtmDlCbh
ijM7G6CGuOil7XCO0mObv2Cst1Im9ZdzUmwMdX72DcaFxZWT8uFAMlmWUdIciF4RBHzvP1iFIqKg
KjyeFWyJ6wSGPWcS7sPBuNa9/bOR6G2mkSEZ4Gfq7D63C9ctO69Qz4YnSA/LpRvucaCGanP4+gNe
G2i+jk7aR4YXq+cGgfoRnaIC4IUHKwc33teDY6/+w3hSgPD+E/rbszd6IDsli+vVs6iiRVw/OMRP
WKwXyf7rcT48iIKGuqZlCGGx9YWYfSrTg90Cc0JFQy1PtRlt6+LRK0rMeQwAfnFuM/Xh6xHFx7uD
ISWxDa4LhOjzCy1BHl0Z3aCeZYZDZ2woPyvXsp+SkWJBgnPUrWno2U1F4efGqEbtt2j7YWPVjo3h
bVgdk5CiyKghNl24Xpjc9jUMaXzAzBvMKBZNnb/WqCVQ95r1rsXbYFEDni+VTjkmthnucYf0X1Ap
+1dO2mcLqU+djzWbHS/M2U6EjpEhXhDqWese0pcQe0RtObarujzmV7biJ2eaTBC3QbABrkNt3goM
/EjJqtzheOE/HeXaJresdTDe6Ha/zDFo6dF3dCMGQeOw/vrbffx00zXi4HHNJSkJ7N4f7KyKBO0f
+vEsLWWDgB4DCWXTJjc+DKhKf/16sH8SqXfvrWA0Q7dp+mfyH2I6k2/C+ghvGViWcjx7FQ44KFNu
fQt3+zD5riXUz/DMxWer/pkhOUVxs6r18ft/+QUOWBVfVugkle9/QS9MGMWYN5yrSmF7ld+AvvZu
v+pCc4/i9xW9KXxmy44WDZHd14N/tta8+XQGNOklSXD1fuwm8MawonJ61tPq0b6p5NJJ04dk/Gvn
2//TSPM2YD6VS2j/1j9fNVsYiI+pad4kY7xXOvQhdvrt6/E+3qUTzEBUDDxl8kDMvmuqQx1xIk89
M8ObxnI3GOoirM/v7fbKSJ8eFQsYj12LVJxs5/0igtv5o6EmnMpTYWWQ53+F1SOdnEKkQopLY+pY
XReZvHZCP53hm2Fn+wafNj2JSoZVZLUp221Ql0vFyg9x6D66roCXu/a96uDlJX67K6ySGqW7CZxo
nQNwlte6I05x6fwccd+CaEkThytrtpN6kbUZXpfqOe3iYOu0/V8at3SIjlFaf/1lP9uz5ACm6mi0
hDHnOykRqQkjkHkb1DCiEbPbHeSzvHsykYF+PdQ/7W/ns3o71ixoG8s+L4w4Us+d2aCWoT/HkhLe
zlDSJwrTx07oyjI0+ruxKC8UBm6T0XhIYvoVYwm0xK03XFcJhFITq/KFdDBjSDUdKYx68rDc9cf6
4gUaXnBKOa4yECdMAsC2Xe23b5tbAUVsWQh3bbUdxFZRXbv6Poa8UvKMWPAlBWiZM5ucpKEyFL6S
Z1mYuMPq9bGJmmfVHMNlEqc0zNHTn9jK7rPCeKW+cghs/yYuM4EUU9/BbR2vvG6f/h7dNC3ANdPh
V70/RwRfIKZuo55rXtNFZ4pwCT/RuDLKx2Nj80KaNqVg8h3bniVYJfJkRdc9cbZLWOG5uEvkcaRx
FHxUdff19vl0KJO+tUIlxHLU2VAQL8egAeVj95C1YNvm49RIQRPK/9cDfTx8zIlAh9vOAcufxwW4
l8SjNTDQ2FSYQ4hi3Na00Nl6me5dieU+HcpSKdA5uDNYYgpR3ryXijYkeUOYfC6ps/1FmhIsvaBL
f1mB9evrSX0850xqChqhFAlHtWf3m44Brul4jJRS+KU0jKPHjXXGR5CuSfEVuFWbIqf3B53BaPtr
00eZnvHzbCKKjaiiQYI45yDy6AkpLD/RxmZnyMdaviYUK4PgGworrB13ERoy3b/SHfTj5oeSZhGr
cqXZFD9meyX1USoVHS0J7AHKLGFAskrVxPoPG4VYXxo89xocsdkouChpVMA6cSb0U6nAG/CWRLoU
919/us82/tthpn//ZpMYJWJfekGKcxZzUdwowQX7SDgnX4/ySezGmk3PPDNi38+rV3k15oqL69U5
1P8McLCU6LHGuTFNdlH8B2LEwkie6xQu6eXrgT87A2/Hna3ikIPS6nIQZ4/SlJEYt7LbaXm9+XoU
TXyyJ98OM1tF3cr1bkw0cU4zVNO2q9PvDeJMVYIRT+wzegfU7Z5YuTxiGxzc4HGXHCIZBXcD8ucr
v2YabHZAbK5fw+B+5u6cNz826hRJcefJ8wBDgIyU/Agzj4VXSn2N2Wmz/nryU7gwG86RZHAOdzRf
dj6cC9huRQY+Y234quNfDKKy9PqLyNmxNQoCr7n1i+rKGfw4qKMi5jUN2wIEIhR/v22h7LfIZSJ5
Dgptp6SL8SHWz92g3UXhvW3dONaV8T75wqjhDYdwiQbHNl0b3w+ou2EPd6tzzkJr1gVGA1VwKaI9
ltG4XpWLoqW63TwZuraUaAu5PK6s8j+x0vtlhgxpI/2abj5it2kLvjmoDlR9OzQG/5I0P0znhDRu
YYRbDepN1C+bduf3GL2x5PipK8kFntQ4HCTqDHxnCjyKGiuhA95vxyyuIBOfrYy0idwdXbetqSHz
+x+WodCEMaC55whqP5QNtSLGuoEA20LA9engCHyAqPG7tQmuNiGdVn22KHyNqehmEs3bcvbEtaNe
w/DzvEvXiG95uc9pzN5sgKHw2z7Ipl87eECWCl43zrjNkoMZnDVl5wXVlSP3yaNEaZpAlwSGriok
qu8XAZY/Ygwt8i5os1a6+U0dyb3Lh+yXoCp9gCioZt4SS49Vl79I78rzO81yvgpvB5+tQp6aKNcD
9LBRam+KAUNlBN2O8Yq99DKHXaS52ZWP/tm6U/LUdd4n1aGB8PvpBoMK+87UvQtOMQicAtgzONY5
OwwZrqH5n5z0Kbjg2MFgMuQczadT0DjIQXoX64B/nRHs0/4oO2cRW9E6K14U+9pB+xDM6NTXITaA
MZAmqnMIDBqPsLA9CC/jcPR2sbEfvIMR/m1Z0yh8bAzKo5hi55vB8o5xB/a31Ppf4QpXFmUplK2j
3FZYobq4Jxa5siy6LSIhHzfjOAyuxMcfApH3v/SflOjNldDRwJE2Yl14qboXnYa3zZ+vb/YPD8ns
78+uHCyeZGW5/H2jRe9vF0v0ekXwo21e/v04trCAyiyeD30e0dltWafDOISXuns2yupo55zYxBou
gdcpV9bss69rG2wn4iqeLXWWuaSF2dVK5DInmaRbtc9iTAAL0qgxz3bV0LR75FdXghDt44eiQkSk
6lAqckzDnC1kXfHc11WkHZIE8qg/+XtdzHDlfR+7i+ndVMlFgJvpjzT/oL+jspCKdWXan/wCoanT
j7Akcfr8kq6CqBZOXwj0H80xKconehVs/+1X5O/Sm5oowOHkqNNPeLMbG3o3NI1WikNo0fMRrxH1
RSZ/LXmt7vbZVITKtc+NoEOGmt09OvJqBQW7wGQZ0nm0qcwr2/6fv/DuPoWf93aE2YuGEtmTRsQI
Chy/iWc/+Xzfqi6S32ydtseq3Zb5zyZV9rn5bBcrut7IK/HGp5PkTp+ovFLV57wVYSgySAJTHEw8
bUeVtsLh6uvP9RELm2YJpkC3WNXSYKi8/156DL8wM0P9kITupvXveLGdNqUDXYa4+7cTHG3aU+h5
cuWp/HCfT8PyQlJ+EjSfn5doKjqk2aOeoApKlmGQQuH+g+i3tveFf6eEt0X2/PU8PzyOpGoQmSyg
LpUrxpwdeL8bI1pL2s6B9mvLMEKeFudrkdOiHauUAheO4soEP8YCuuXYhmFQn6Urt/wnF3pzEKIi
zG2NQv/BRMuvlPTOce19quEJPTSrlF4ZMr1BarJQMMzTSipICt4KRrD4et7TMXi/id//itmdwxXa
eFjkuwcp/gz0UkpPhbxy4q8Nob/fQYqQCKuG2D0g19yE8d7pbjoc1P7DPCYvLL4fuMm8PET0PwDZ
tO6h8iqcNs91cdc4V1h+H/ek1KbDYE4phQbR5v1EDFrYaPE4+kc7ujG/a6dcX6vh78o5xSndUct/
fbbfjzbLXQa6dkxwqX/06HC0bBI080oFhfvrddM+bvwpNCYi13WLKc0xOr/zkzCXAcLOMd0n2UNA
C3h3SX/soRhQPn9L6LWCIH6NfLYc951OUyWZT2rAEwK3dWi1a3ewr/yojxHF+980m3ohcqWOOi88
hoZzQwsRvXP2Xnxp8S+/Mvtp773f/jaqSuZtSJ4JYsf3nzTGWto2uig82kG9KuRzTtc8f+GePH/l
XAjIjvio9X8c8/z1uPonM9QkBG/YGaQZpALvxx2dsKZZVRsfY/w+fVzmFjTgWFg4YaTNbav91KJ0
mf7WzW1IOxJM6jDUXCjxDuchoWBQvohekWnZza2irDv88MLnmCKPj9wF0c6JPgZhcUKIG7/qJRWn
pa0+OxiAfD2Hj28P3JkJA9VxWwdhm52GEIRCFKUVH4s4+21D3zDQ3H09xMeb4/0Qs31AHz7HqGnM
dfQgyWTtvrdWQ3kFKLw2xrRD3lzDehuYgxgYw8TxUb2tgrUQV+h5H2EtXma48xIZFI0ojfnFoeJ8
aLoVbRqUsthU8qyVDwYJEWp19Jur2NyjLVl0VbT1r/FBP8ax70eeraDb9Y0+ZjVNCO2HVz2jcBTT
5HVXoQj5+lN9Eie8H2m2oysKsWnuNdkRAbzUVp69pvlmQEnZ3tYHjLT9K+/npzMjrbRtwtTpHL3/
brmeJKGDcO6YGC9KXS5aTIVF/lKgTwvwsf16dp8cV4P44H8Gm10Tam8kU8sLJoe2Ajmx3vyQ2RZy
/bVoa1ql2X3EQEgHDA3k6gNtCyfTsYwavpff0SxB21v+DZJuWUOKCw9Yr/XWmf4HFPCz9vj1FD//
gGAj8KWIKBEyvF9Q2kc0WqYU2RFf+NLHb/eJrqNlhrLzSarn0r3rwyu34GdvD0AIlGjquURDzvSN
35w9tQrwNQtlfhyaH8afhO6GvksXvmpdKXdjtrO6tftL0A/bPnSnIXIwaF/2/Yts15blrb+e/ifP
ID/Col4veNulOpt9SAccVaZpfsxy1ANmu4wGbwn3MRQ74eULTx+ubKlPB7QMCfGDeEWaswG7ofZ8
AMv8WJnfYfAv1e4Qut4qtI4VbumJemW4T3Yw1F1iTZJaeBFzaUohRwXDGJHTJc+HUE0feSAvnIrC
5hp57JN3wWT3WjjbTfW4OdCLiTdl8iIpjqiaMUgLl111JTz4bATiL/AkNito6/Tv32wbkTcoyvW0
OFZBot32yKDWOGpcu2A+HwW4kiubmNKYnfmpKWCeYod0zO2qxBUn/3+cndlu3MjSrZ+IAOfhljWr
LMqSJdvyDeGR8zzz6c9H4+z+q1hEEd0X7QbaQEcxMzIiM2LFWtJH5o7XsDGLVoBrTC5ASUOZfQsY
zSSuoqGAUwLazuQ8sajf9+ylg03Zk7KrpU0dPnF2ygI43yvfCgoHuR5bAVb3BC+jWB+sQ+o9SmRW
E/nQ+zZvkiqkX7RjNQpxHG7eVdc7hDB4k1cpPsCkTLYpYSs76siw7ErVaLf3TclTgr4KmTNbs4OE
ijh8yF5UOEn/moS/fiNjxpzcVqjPA8KgpvpUMeGfP7vpFrVrrX4Kv/Hv4Qc8tO2bd6qgifTklc+/
LQ3MftP0krjw0A5OKakw+U268rX3YKg7+dInwX9HMoBitw2rSXRgmN+DM2Q4jB1DSvv7q3J75bj6
BTyKrn+BYik9QEt+Qd39cY+u+2eiuCmeRgUal3GvGZ+z8bNUWCtR9CYpT7dZDW/j/i4T2Wb7ruRi
jQZV0zhml+xy/bmVHmQj3cT9pLjz6/4n3vgYjRaDOAMSiJ4LBZDrLwwMpSkKXS+dIom/5pG3T3Pk
KJrm830zN4Fz6udYf0FHjGtSGbg2kzI2qNGLLx00D3eZ8inQ8kOXPXaoet43tPQ9l4Zm8SaqWNqk
wRA4iVcUvpmSth5HNVtZtoXv0ag48OhgUo63/+xGCLFLznx3wPfAE4uWo+m/Gfk+gwX0X38OjkDk
JHnxLJ8n1ByCbRNljNIxaDJV4cdgN/JKvm/j1ss1vI2ZFGuqwPMEka83pw4h/dIk4J2SLgyPWVso
9PikkkGRAVmPEK6lqHLRF2ojeBjhlJlAjgyaQ++5v/9LFhwfJDjdLfrX/DEHS4kJk5Y5w6mOaLQ2
Oj0HMfgZqenGNYKtaq09W29jHt/NBI46zfdRPJpn8zANJ5kAjzZx/j56P7OCWQ1/q8iUxjbjB6XL
jkL+ERn1tz7fW9+62jsgRwtzjS8eNbndUH3RjcYGQh63TxZqsCv7ctuF/Pv7eBxOaF06bjMni8oI
wmNaAU5TWscaWTz9J7qVgOS/SQ+QJkavuWHD3yKID3GEALhyyvvHymcUAfYP9bG0bD/+fH+Dpjx6
lSWmXwR7hKQCqaGFMPOUBuHgGtpMsvlQfGHqZcNM9kp5aOEAA71m8FJXQQiRbK+dkUkXv0+7onZy
aUQA+aGHnyvSV47vgqNNQwEgaRWd6vZNMm8qoxijqnay6EEa/xSWtQ1DayP7k8LIGohmIVZcGZul
1hi2PT3Vy9qBj2wjN0x+/Wzz34G+glu7uQprCntCwlAY97LIHdcLR02pb5HzbBy9/iEgDGQybySB
zKeuLYtvGsWn+74gT5s9cwaTITaecwo1GBzi2qDSebmi6l3j+OZBqcMdz1VIb6qvNew/iuVUpxRm
GGM3/MxexXN0yl6t9s2KHvBURz9X6vH+z7n1m6kzzQ2TYVogPNrkuheXhThBITdWAxou6cda/20m
H0LIp/69Dd6UEi4DL+9Na8lXs1iAPqxxShShAu8pzeJN3a7UOW7PmAo+lxNAXQiM199lv/gQX+nU
nMJW4zQK5KC11D/JiFqsfMlf/Pb15qkyr1STaA+fKF2k6+UKDCsrofVonVhNHrtXveMGV6PyVWz8
4C3xn8cm/yr2UERV7gMKYoOLHJKKBoMK/HHnvfr5roPALn7MkFIrPsHY9wFtzj0CWoL7cn/RF9aD
X0ovj/krIs/cr2HvkricFq3jmpVwquMWeYVq+H3fyN+e3O16/J+VWazNyxLVCrisnGR8bGDkUVFv
Iwuo3/2PaoI0NYJqqFpb2cdeTD/nf3R/j6KaJ8crXrzwsUwx4F1TIZlx8NnPaDPdRfq0GpxQRuy3
hfNo5UMXjglqR1wllCnVa/OSqeDDjiFU8uBUKMjrMAwzxBZX9fb+ct6GPDRCde58MC8SXv9m3gsf
1mEZz8YeFmMp7Y8wUNpaZ2zS9Iucrxj6m6Ov943UDVkANQCmMXCPaz8ezdFAdDyTHeT3ok1qBLYr
fAnRL1V/a+IuQagJ+Lfhdnb8ksmfy2oPRd8+SrunwAV6zDMRRrdjC2fhsJPXENm3EZnO1MQfQM2A
S+K8N1X6SaAD1lGdEQq+TTZK6naERBpJ6xyZBDXRoY4QQauEsNPdX/9ly+RRg2s3aWH2gjDMjDdy
heWSyntHdRzlHFuEDvGUVV8D1Hrvm7v1Wsr+CqgCOiDcD6xZMDENMRTGMFSdoAQ4IuT7WghWouJC
tgHwBOSHWVNiI7nueqMlVIqpcVmqU/u7/GPI2Gd9GlFKPCS/Yyf5kDtQ/Uey3X0AIaqo+xp2OOmj
tA+20gaK8fvfuxAtrn/MzOtC10rhOjZVZ3gW4cTWz5K6ofcO6DfoTxWiL/ukeB0/Mzkz1Ed5bzWn
lR9we4GZ4F/A04Ac8yqYFzyySaQAcJTqQNBNG3ejSM/B2TXStzyUbb15iP1HuXmIzAdNgt7WhBZ6
H2o/wual+3H/lyjTtWJ2APklBE4Z7TrGr6aAc3HUBa0wCh0yeMf4aca0sG21Rvr7SdgEH7XgCbG5
RjgkxWNxlh/8B9UJn/Wn8iF+GX8zhyHb8hfJONKQshh12eSckZX4MHne/NfxtqE6ahFS6e1f/7qo
rOQsD/l1Q/2zgV2/tp4T5c8ftd2WkCxn+ZeV1ZCX7E1DL3CYAAvVZvHbY4ZORnJDc5SnbmIjtuuP
/bj3XoJdpO0hOYsPUBZ1/Qu9SCSrvHPx2ZL28mP7PsLn+ijsR3Un1/vReNb0YwqFWe6NO5RvD4G6
NsNxmwimmdj/+6XTl1zsWx2VCEfriUZPo7V1WJqhuNDUtdr09L03609NTtVp2NC/mZUXZF/qPaPq
ILiA0qiEdEzlRvMSyMhXIzvBSKqq1jbKant9d38nbpGS08wv9wYT1IpKNXpm2UJlYEiEVnOC4qd2
FtxtKm2hgmwRSB+OdfA0QDLbiC9jsPLJi+t6YXeKlRfrqg2u1GhVrRGPPpfBa8qO5/9p70wQQHwe
BfW/Z/LCRll3ELFmo+agP+WMRnRszfoAw/vKU2wpyFDk/sfMzJkpoqJE2feao8XaQetifWMM+c+S
Qkc8iQXCL5qvJJKFvDWlD+pQ7J0MzvV68SQo92JaOpoT5+9ReQ4Q2Y405MpcOD4DULfCipcsfaHO
tAYVAF4yILau7WV6hGaKp2sO5MWAp79ocncI3U+TIHsPFfF9l1zKkhM4gMczV6Lb2dug7AORmSLH
pKqEnptl7LKUKcb7VhaqGjTgKRdQoybuccu//ia/ESZ9cVl1dMi3U7PbaNFLEn9WoUwR1Z2Oo4DU
Fe1+10FgOInA/ojSfWGd6knPYm8p75C92bWo2U2yM8sVl1pM43+B8jQbLeVmxTUEDRo50lUnDeMH
5JdtF5gevP4dQgy+Lttwx280V9i4Luzq4/cYPH1THRJpoyivnnUEA2aptvsJPYu2+YA4zYpD3Nac
CRtMPxlU9gwy63zepBzGWoE6X3UkgOaagrym3ZXV0d3CMfjd3QLjaLSX4GMnmNtBfIPH7f7uLTrk
hfmZQ/YqT23cnStjnyBL5g/dLgiLAsm8ILFZzYKX9aCsfPSSY4KSMcDgWsToObAbqjWjMwaSlivD
Lk/zK9yiJhXv//2ngVQkGfM0mBBA134Jnr+tK8TCgcjAiR++GcO5M4p9Kz1JQbiyjLcgULbx0tgs
+ruJN1bmoKoO1Py7vHyg1ysbb2q6l36gJK+qu+RNeTA/hPnZhUPy/odOQWqe8y5tzzIA9U2lQv0U
2/G7CndrV26b/3KvgZOMXaPfBXvY9BsuMkAENSXiGwRKb/iW9cd2SjQIYY1PQXUWtX0Jg+j9j1ry
EcpxgAkJXxNW+9pgUZsFrPD0VQsXrarowfNXyle3T0bqvfSOKcpxb6UwcW0AkW7IkdvJgHYeHFiT
uU1/oyW1Eh6XNscCmsgkJRDdm/nnsfDNNIAe32nRUmuGh1Y5ZshZ3V+sxW+5MDILwYJWl5YvV7rT
43cmXWLJhMnQNrLv9+0sbsqFndnttjKojKBAoDuo/KaQ0FQAn4poWMlby0tmTOAuBLh50l7vjFia
qD60ve4oGipN6gcICCVl7Um1lPmZtBEti9ylg+e8NoJGROuhzqA7Awym2WegPfmb0aPexlMu+3F/
2Ra358LWLDjIjEmrJQoIjmedx58i4wRMzUjV2mVm6e3BjObfIv40Uzg7o1LbQFzrF7qT59CGKqeq
EhlxLbZ9/0ySQ/DbtqyX+1+2kD7YJ54dxFemNufddjNPQw8lTN2xUDY9m5JfoCUnHcZcf6x4UzNH
HaxYXHBBxoZRXUJsgAM8B2AgjGcknsCxVUrpixTyHm6r1/sftbBdVyZm1QUjyORUbGLdkSLVhjFP
gH1THfdJ8q8HbWDOAbbD5QwiQxlU3LUPxiMqgZGEoaL4Ra/NLxip7VfwqAuH6crGzCnGWjQ8o8RG
HX3jWxrjKPUrDAiL60XpR2V2jU2dQ0csfWhjpFCJPrGeImU5vOo6Ty9VqGI7Ag11f3eWXA7wIiAF
TTdErnTXiyZ7aZJVY6c7Amqnu3bi9pdGSDncyhcPWhL4B2iqVg7wok1AgIy2ArelnXxtM0EiJAVR
z0ZZ9Wsd9OYmMhv0ZakwqtZgtxrjkPe/cmnb+MR/LMrXFiGt1iWAlLpjgqMtX0Lki4MV6NiiCU4u
0zK4IMt5baJL+wQGTUl31PGp8z6NAP86c+UoLZ1W+tb/2Jhc5+LaYHlVKQS1Skgau5+9VP+EzGZ3
f6WW9gbVwulRhbwWMLxrE22FxuKQGayU5ql72Yv1g5dkX/NJvr2RkycdiNz2vsklh6eSAVMbzXim
yWYmuSZFUmfEhqMZb0N84taXheFGzqJ/nwgZbWBqCkIcUBnzMmcywKNeSoFBugUnJaaw+sctHZEO
sZUVf1tcxX9MUUK/XsU41cpC0wScoSo/hWr7We3lL0Yg1QjrDRoKdX27v7+IS+5H6mXglVrNLXQv
Rd+gj9XScCwBxuxnUfxtkRnv21j8Khpb04AheX5OqyMYkTa0XmY4hQ+ZBvXkj1XW8KDSqAQpH8fw
cN/c4ieZU4tLgUSIOsn1ItJmGeXArWF6S1DpHNBRMr/X49t9IwudNPB5VD/hCVKALeizYGQMvor+
TWM4pTvYfndG+b4lqg9/+voj9PmtubdMEKjixwJ5nBo54GaDQkE6VnZ6DISXvo3sokNQFC6Fwe0e
PaQj3XhbNR/FNRDOLYaNBAdYhauPTIP9ZpC76+uyKuvBcFw/ATSl7P36DIcKOqSIP6DVqVcDeFnZ
+g/7YLAJKqxZEIvMqyxlp5jMBSmGI3WTMKlRPwtCmhxcSgQrXYKlHWdUlvkL8HIyvIXXO05BKdVi
pn+cYNRfST6vemkUSB3J4oon/71JzR55fynb4L8DB3FDficVCMLlnmU4MbrSarO1vg7ZL6E7aPXB
Tc964oQ+Apk6L10LlOAPQQJUldlldRqyndrJm3bs90Fl2lIBpEc4W8oJzMs2189DdVTCsxnycGC+
ukZqlCEZ/yFB+7WJnqpmXwmQ+nDPh2zAFp1Ap4aaVNtOd21ITbR82CCjfd/Fl7LGRE/3v2+d/v4i
awhhX/djb+DhrWSHAVNkaw2kpQhOC4E+xnR7pURwbaGKohx/9UzH6D/WaMHGwauppJusWQlyC68M
uH0kAhylYV3RZw+mtpBrQ0HY2FG87+LwfZKgQwypSL8zqr9TzWR3f+FuB1Q4cJf2ZlfXsOgLpc6x
Z5g/RO/RZaQ3PupV5xg+KO28sMVik3SoLm6tcxB26Ffs3fTko0HCQG4tR8xD9ZAq75QB2cb8zP1+
4zIYkHyqim0svQ/Q3LneJkGPpXiJ289m+ylykcmJjhE0Dfe/ZTF4TOs2gd7ows1pkfqmy7xCS0wn
Ppn9O/R/tk8h8aQe2+g8qk6/UkdfKuEYl/ZmVy7fiHTLL7DX1vVmzJIvmvVFbPyN/gTDrGc952Zh
Z8wpjMFOj55Ro3G1teGcvwlpfsovf8M8g/jMDEwYMQbPn0Qf4Z5PhoxcEMJwEpSrBzB5svpMntso
0Cij5dL1O0P8LgblS+kfc9+1pVXY9sKrkp4GKD2aKqD+jekoXRzGGlKjMohwqY79d5SCV2T2M883
OuJd3pHh6pVtn47ezRJgjm4jtwIqJtf2EJRAkMzLTSfRgD3vtI/a6DCr378jKZ5UNlSHVbbypLgd
6uTYTDPq/9/m/E0x6EXlV15mOlq/ryv93MKRoyftBtitXh38odrUFVTgwMnP8CtX2Rrweumecml/
5npN74W11mG/sPIHRfiKApAhnkSEiTV/jaNqcT+5n6B4QO2Vytf1+oaqj6S7W3KsBslminBjVduY
e0NonAX9o6wUm2iteLh8lC9szgJ6rORKqQA0cRRlpx46I9kYLC5FdrpKSCp8yd8k9899P1rKzPQ1
uDoz5QZabPaZsH8WimB26Olq4rZOv4p0OrPo9b6RxX2j3gJnG9wxNJCu15KZeEnNStNwwjDZBPLR
7eItMqq1Wm0Eb2XibXHfuMfy1MHczQ3dF9BrSzvCk+anKBPiF0N0jpotN7B9NPTfohJdyvTr/Q9c
yl8UtmVafhOAR5sW4OLwi1LWUMHHqFkpqFwnNtzeh8ZisDVD/FB6u29tcc8urM2yZVGXUVhouInO
Qc/lH6r8a+Cmet/I4v2ZLAnIGY0TvGPmGYOVRKks+AQ04XPSIDCk/2irU9O9et7XuD4in9MAEBAD
YuxjmDqJdOwRnktE2AGMH6H1OEwjH83INEK+K5X8S+3VhzI45OYh7473f+viwZka+wxqSrxw58x1
njTW8Iy0piN5O1/bZdkheYH4WON94YM2kl6qtfi7tOOXFmfh3khULwwhQXOCgCu7NwrvXgoXC4I8
gfGzjLqvHTnn/leumZw5WeNmTRgPmByiaAdnP3Rar338lAHb9+JupwraylFaMzj9/YVXI5lojlXb
TwYf3IekCj5E7q/CezECfZsG7fH+5y0dXMqy3DTpm0zcAdfWtEZWKti5AD7ovIHKs2QeO8HWgSBk
tgQv9xoJyrRDswRq8jq0MAWUmzmoa3uS1w6WLFEQwXl2hvdDzqtjbZiI+lYrR2kh/F1Zmq1jLOSI
wRVYit1vtVja0wUTibRtHPEwFVaWcfGzAP5YoI2J6H+vbxeb5rW+h2SwbyDVSkPID/eqjKiVDkef
uFYMWQL5mVNs4MU60QZYU6C6sBWhZ+0VBYUXul1BeALPNhonPfs5blvhPep3kZ9vo7dGsOsfsJIF
FQKi8kauH5qT0r8O+kGO1krFS5GAn0SvmMcmd+G/P/niJxURKoBCAkdmgravOr6V0otqInr/LReS
k5F9VLzss6J8ue+6ixt8YXR2L4kopul9ilFEdhGc/k2rf1tnvxvgjhSWV7xpOgc3fks8phJOwqFo
c73oIqrmadBgTAwSeRPHtNyFuFgbPFt0owsrs9PRjAGawGPOi116gEIT4vPAbBn46CI7QAj2/vot
GuNjJoEiWllzMYNRKsI4DStqXOG7WRPK1B9V9UUW1vp/S0unk6LpMU5A/Jt7CKRVSptQZ+nN12B0
zPrX/e9Y8oMJJMJVB+5XdT6GURqtWwO7MxyoT2yteO/V2LbSz4jIQw/7/b6tKWjM3QAA57RcYDxv
5jEKpQvDUJQpdKi7US7tTP4Uj4LdPlfUcuKV1PO3b33H2pwOgeJgLAMBMlCHNk9K9ihm0kYN30vh
JKXffWUfuZtSI9b48TmM/W1eSrtYHB/6uNzBB4WazJe+6jZidTL9z0af2K715HbPfrZr3Q06CEGP
CG9wjooHSTxNqPqxemDo6QQ1jglffPYC4p6hMTsVgCSmH+CMaQZbSF4MdAXlYXt/ZRcSEUiPf1Z2
XjiEacUNmLwyHFTIX7r6YOrCBlQXEN0zWNLuVEtr9dclvzQZwJ8G1+hCzavKnYWgbUTh3kmMcBOm
4qMp5Kf7H7V0xHBJkNiTDgXE19dRA57iZmAw3nCiTEVYMJatjQGrsC0mPJxzzzNW0tDt9DslRWZQ
KL1S7qP6OgtTPtQrSie7FHn7ndLYkNMn+jnyj3pzEsdT20ebzqkr2GweRJrxI3xgwCPoIw52vTaw
tXQsJ+Zt8F3TAPxc2ylSldHvBm7nXjXYev+uui8MsSFp/bFEj/r+Oi9BkOlBMLkxoRyZDZ7nRMsY
MvaTdyN1Q4oxxdH3D6NxHPg4hNeBwpMTom3UIK9r9yP/EVbS8FXrXld+yGRofmQvf8hsAywT5XTJ
LExHKI56HRyFYqfz4cNLBnOFdeABm4Z/XGVTcrX/zczcsNaWWSoXXC3FLIcUUt/HaJyajh9/y4x9
VTWnFsVqQdsbmt12zxNQcvydI3+bZKd+rW+39ICZsHZA/KnH4PqznTCbuBWytjZhuWHwqZT3TTJ+
UmmG1vGnUHmS3UcZuePwZ5380RS0wU/DzxF6JY0if/guBsOmz21JqexS1ugEVLYk/6rfk0+9sRJc
l1yGwjj4HWq5IvCo2dlsVFQtvaIyHdf6yhPKS9xtC1rehMNcG9ATViNEmM9I3/ofFSvd5O5xGLeA
TbfS2potBCLI1bn08gfwUn325ms9KQnyTuLNh4YjDF3xGhHZwkzrX/r2SbdoypF/N+3ifuZ7Spbr
lWY6tXlojK11FOpnSXucxiaL51xX7aI6B2voxoWjMHHG/2N05ohdE1SFm6qmY6WvmvVjqsnXyn7l
vE1rMztvEzMuLxTQesy9TGt78WV4SZubmUCUEcNia+rNaMO+I9to1/mHtHaNTev34X4EbGUrUS3s
dSsxzmLYmM86XIe2lFv/oV5GCAZUxY4iNjcnP6/kIk2kmu2shUepOLgfBe0cUxRNXu5/+8JdhMoO
QBO4remQz8c2q7oI1SJifSMKEiKXfjk6QzxOEdgbPXpvK6FtaTsvzU0/52KlB2S83apUqLYEj7X8
PQ+gtI1W4vjaJ83OpCVEeTMOfFLYUE/NbDPfS6Viy8XO+BD+h8s2Q1JsE8JGPH3nrJEmYsRRo2aW
kzASE0mvSqPbufC1kdccYgl9f2VpFhNVxrizKE2ZApXzLzGI2SG201I9VO7e6JBSt2yj+F41vOO2
9RqUbDHOwVEMezS6G/SUZt0kKVMqqwkKy5EP6niIoo+x8ZIivKXIT5Fk0Ss5ac1LbT3kyqsAV0z4
pjAs1KxcTBYuQn+f9VQiobcE0n7tPOqgKkGlVZbTMpdWM1I4Iopnlt6mMlfKJwvXDlpzQHCm2Xkd
4Pe1pTSTgzocBQv4brrVvA9D0th1eJKCZ7P7fP8ALp2I/zN1w4eRwrfWW63nOomImDpDdow90cS8
b2ThSkdgk7nSMN3AfNMcQpK5QTgIIc4TxJ8KbZvGG635KlW8PYJHrzvFdE2DU5d8MwRa5QW000e3
OYD2qIXjGjXo7S5S35C4W/IvMsm8yhEDK6lbnRMT5+J7JhVfhVCBZ9Lo9rFSrb24F4oKTCkxLUN1
ERIlENnXOykWEuCcTmInJW3DFHVeTjc6jdeAGeSbId6Ltprv7q/27ZZiE1wvj1WUf2VdvrbZRdSZ
+zp0nZr7sFfvG9nfdCtt+eUPuzAyy/dVLQ8iMimuU8V/wvDF2qepDWWLfirHn4IibtNx7Ql+G1ch
ioOvkulHCuYw5l9/FsNgg+hSvnd8BbSW+54FulN66qH1f8XpB3ro/34Vp11jcBt+OgTxrs21au4z
uBhajshUwzA+FJP+wMrsxOIqXhqZBdVKYZKvVHzLUbVmJykfUJGoDMuWa/mQhs+99UV3fw1CvnLm
F65SLCX5Ang24nE8Hq+/LSUfV9HIGehSJ5PDB9cqthD+2eWpmSANxr7z4ej1AlirVxLwwjTGtenZ
slpJVlumUFpOSWOqj96ee/Sbjj1So7YbHtKt+cuC8NFs90a2E7Q167etz8k6g2u0WvnueRwyVIjV
Yn9abylt7LT7HYK+eFTkYzqSzUYqnRvF896qVS2eJeelrEptemKwviHlCYtEab2U3KG/aZ26I3nI
+q6l0CjJ76sy0QsjOUhUQp4FASAdZe6V1/sLQX+T6WaN75pQxQU8QALtUIhfO9fal6W/Mcu9qxIb
JHNTurwtB7tXHo1+5DmlVZsh2IrNL7HcGzFVIVhUqoOxNlM3bfP1lXf6hXBgMYsGwZ04RemLi5gp
KZGn+6PlpLr+0Rd8zy5Lb+VueZtFsQHHPvwOjDHfMDRnUlxXaFpYjgVhX8VwaNi/VFlrF7wlV5mt
FjeYKsHUg2CI15jdUJhGy0zYLPHrStlE0okXmAduzDQzu5JTO2TYSBGexOgQoNYiyP3G1A8INoIb
j3aVic6H+eoNa1x6C7kO6L1iMUnPoAdoretVVuPSV43AJfsoe107u5TMJPkUVPVKrFyzMwvNjVxW
YyFyXxEa9bEK0iOzEg8qT6VwBVG76DYXHzS7GAVSluRWRdbR2+i76UeQ0ELDeD/wL7kNjA0TEBn9
45uppljt1QkV4zqG5tsp9wLmPJT0i1jJtt+uALuXUvWlrVkgZnpKEtokJVV3B0P9ViTPhbZiYskx
J34Ig7sAhax5TTKo3Ni1aj7H74G6bK0QMZP+7ConSXnQjf39tZvWf36sge1iCaQ64maz/dGLFEz1
WLnOkIgfSFwbMLxbwRd+69RjS1P+IHc/y27ltrxidE4nUgd1kOtIFTnNkIK+o1BonUuRVwHcXfUY
J/ZgWBtf9tcuJIubB901VOyQrcHaf326GjXNk1DkY730Tx69muqvQvgvF4SJUvt/NmYnOHErT1DD
0nU0VAGSB/lU7lQkSYdvYfQIXUnmaWtX9el2eLOFFxZnZ1lRaohkZCzqbv/U1mh3GLZoogrWP3rZ
S04REOofXfrQd8m+lP3jfQdaqPzxSoAhT4afbOrHzzwoS/R8HBLMmzQpbEnfDcmPXPqOVoqVf5KS
o1UrtqjYcfQQDco2/Q8p48L63/vaRVoax6lNntcuyAXJLgAkaL1xNLpt8si7ZiVoLroto16g9y0d
lo0ZIHzg9GiNxtkPyNcbo662faAZm6x1D22767/Wk+q6dFhZ36VQrU3/axC1/OZ5Sqi6wjLzRGJ7
g3qTJQfqZpFw7MdtDL+rWnytzT1ijIH3LQCYvg+zTVF8aaRVdvWlQH75M2ZeJooZYMCOnxE1CnSr
6Ct9GvOdtxv22qHfQn/h0rqH/6NgVYSVTV6KiGipgX0F9Djl6utzW5mB12cBEXEIj3X0Dg0tMDg7
R1OzkjaZtjZnuejSf6lSjem2QxHl2h5q5NDSiWw0jfBNrydvrXpCmlx19U2WfqjrAN1f7t4ieqVU
t0X1lK7JbS9+MbNcMtMb8E/N2QXSfAhFYSRCMnOxkcK9lR/AJbvFVpY/mGuqUkthcRoc+5+x2U3I
RFGq06TJ2Pg2QdHLRxh9/0uUujQyRbGLg2rG4+AlArGXHO2W5TaSv8UKLF7Sl8BNNlLnHROGe+ym
G/dotKd9vHaOpk2bh0mch/UUDa4K80znNkoV+4nhOiHFoFjdAGfYAtMFA0IFIznX7b6Jf5j5YxpY
RznYG8Ln+wd5KXpc2J8nPQiGGPmIdRfq9F1c8Zzo45diM4j7XGs/ibymglW48NKZpTXN0QH5Aqxx
trGDGIZCK1ucm04/JJGjyT/H8kvpnsUsPrhqR+gytlG8keofhRfu4Ot51K3VUuDSE44iAPmWCUxK
07OMKNdinUNjJhA2ASsPn/zmZBZwHsB54tXwzfStbTAWVyihk2XSp/urvvRgN0nGlOSYmeZpMVsD
v+mqMpJVYfI7PY62frBP1Jd2Fz1ZkY3kg7yGmZ6ywMzPMAjlE9MPyNbNX6y9ayRxFMuCUxnipi6E
HfiAZkD9pUIn8WDkf0Sr2yir7r2wyldmp4hycb6kRFJzlk9wsvhTD8EzQkGRge47BIQxJFf9httW
tS39NRa75QUGh0O7FfGem/Kc5Ae+MuaNiwAE0qSBDZY+GXe1CRbTrs+NChfSGovHQkqElnfSRIef
D9LQWSwJ8PXeLDE5CPDBKZvQh5HT085MOZ7uu89CHDa51TAJCEGfzmjq9arWWdPpoUDWazPzZPIQ
NINzkphHUw82kvLFgEnovsEFuDsko4xgMwMLkyJ6T9cW87CvikGViZMChV1K5dBPAGLv9VNgJowa
PKMNs4FmcSdl8GAYEKsB01F5JHPv3Iby19T7JHtvyloKXugm8LvQDYCqmMW4GQ/xPS2QlTQUnDaG
/VnYaSn/fAgVIgcvFSm10RI7eNVBTjoUxf99W//a+mwfNMnzmqrxBcdwx8SuKrAZmqOjX95qkDus
IcsWd50RTeodAHzgPLzegyAuZShfc6xBm++HuHXSHAcFKb4GvG+cwzUsrVYWF4I1Yw6QulIrnWoS
s8dJWjdCw34KtLAHkC4y0klPVr3P3KcUoXZAx1BZUZrwYVDKznLxlCbnrF/JUYsfrk/kOAhkUfWf
LTOq6HEjBKng9PrBLOq9UQRbgyYYp7lUfkGAveLtCzcP+HHgvoeKB3pddfZ2qHRY+XqUcpHa0MWt
lVOSDgQp3bZGtjY9vBinJBYXkRfOMUWW602te9H1Iq/CFi/sDb58FHyxP7V+RPs9zh49i+m/KM60
hy7zh40v6WuZcHF1qd7ydqB3Ssn/+hcIgx8PjS8KjovnWjFvXZ8i/LlhXDqs3/34y0ooWcpEWEOi
DlZ+YP+zUDJa3dC7CbtZJWc3jLbVH1XfaLX2BIumoUU2D1RxrX8yXcXn2e/S5mxHI2gKGkXCZlLa
+pjb+a4B+hL/cDf3P25pLVH2mGjlaIGp82/ryratBc0SnFJ339Mi2+cxlDmM2MffwH+rtbfCGbBk
j/YeTW8efyS72dsviyS5SSL2rjE2YR0chKfqIDXyRixe++R4/9uWIsGlrZmfREEgutnkJ10/2kED
gHgtnC4l0EsLs3NeoFOc1vkgOJ/9Wt7paPsKu0md7f53LNx4zUkddiIE5vI157XXS72WEourl17o
j7159PpX0z3lBayQUkEC2fnP9w0ufhbAGmaWKB5T1r0+YBqigdXUhnXSETJpwUKdF3JdRTyIa5Ia
S4GLFiFIcsgPFLjLry0VjZTLacIlL9c+d/qH1Pjqr03rLGbcSxuzo1TEeGNJudFx4a9zd9Xn0Twa
SGC5p9Q2toHy2/ptmvv7K7jyXcbMzXuzjt2xxaYl/4mbP6b1lLfv900sBuKL75qHQV0RqGTouLdC
DBLjswQBmuKI7pEqZ/nb+zKWa2xQSweKsS5QlyBkmHua1Q+soquDxhS9JyPuxO2oaIM9pumacN+S
91H1g8efB7t8M2JdVG7uSgotc5SbYEvbtdaPtpTgWrRW3HypJWcyxw3aksotmIPZ95i5X5tmoNOb
spptxNhEMH4vHpjpTzvwwDlii4++tR8J+YNEFdf9oIfvyfiyso9Lof7yV8zOgJb51ij4BhCP5HfD
YO1D/bW03ngMAN/tbcgJRbh1kX91+mDjyh/4JULzYYzWIHVLyz5R38CkrMsAoGbHJBZh+evk3nVg
B7DzCJxZ+FiMlt1G9Uo8W6oLUSb5x9Q8CejeaCaxOdJCR0HDVG10kc2HVA+PjGg9dVZLdeYlSuH1
M6VHTX0p1zTQlvwYEtVphn9ipp4/Laswr7Q05TVSiY+D4DP8u3I2F7aUYzKhWCYMC+nuOqy1upEZ
5ph6T5UFeUfgcTzJQNE3v+CBVa1dyaaduborIKYxccJOevZQUcwrx94Qh0rRGj7SpLQzt1O7U0Xk
HW2b4ENu7ItuJYev2PsbmC6eyMUwpl2dYU8KUqQZvv0/zs5rR25r69ZPRIA53LJYVR1ZaoWWpRvC
smTmnPn0/7d0Dja62EQRsgEZthroyZVnGmNEKhJd88VpX2H095riodnTBXs3n4zQIufE+BykiPXV
EemVLizHQA8vQ5sd60K/a8Zzlr7Ujv4lkLzb5/HdORC26A8QUkW/e5+v1y6vq/9vi24LSuLnGlqP
zpLOu8XqPUOrQMWe8j5MUju89MGHetRgGUITJ1fdeg9KummIIERlbwg217Uh8jYNfnR4mQbNS4Ad
2PqHZHHuS/XH7al7f7DF3DksENe2TPu4OHhvdkaWyBCfjVF0gTSiGZFRSGaP0N/T8/Jh0uLHLKOH
BX1L0AHsEbn8vjvWrb359gtWYxVI07Kf0uhC4XcK0ntpeGjN+N7Wcy9t08OQ5Z4S/ro97K35hTXD
Ugi8SKqv6xmWVrWZ5uTRRSbkAg+so9RnBve7NbFtOxackzTmcBbEz9/M7tCCZjSmKrro2Z0c/hKQ
dWDH0R8Tr7GIBK3/M7O6vJIaPJzZYWYI52MVw9ufGu6Ytoe2lvdxzu/dGGFOtBVSdibDugYYVTXq
Q8QmmOvmg8Id9i2JRzdA5dYejsaXWforTZSdMy7ui/WNaQtddbDOcCxZq31aV90wRcoYwb9Gh/hT
yOZ8DuIvknqO9jaH+FXvTInlAjAuuuHEhn2zaKm2xNpQTtElDBNeOrM3edbDvSfgvb6OmEWaqGl9
w3HHnb42A9GN2aRQOV0UI3HN8u8BXegopblk/gdNnUWPD2o+ndHnJSdSj3fd0hxgXzrI6efG/FhA
fjxKJfgCzaOl4Xz7eGzOABxJBBOIW9Peef1ppjRlcaIs0SWFTCbNgHLueFBbBkBE6TJ0K5CjrzM+
/Zjqw1g6rGZmcMRrtmw0I3l7exhbU0yntsjPwkmM07AOJ4OYdERnRxeBOFqiHDZM5Wh1F/KdrnX3
q7I+24pnxq9SnsGI5066V81uWt3Lyr9RlnG9/4dmIqqobz9pNbVD1xu1PTPyYcj1i10Zyr0WjN9v
D3zrhJJCJZHK+EBsOisr0VAMMTl67tQ0opsb1vE79EQS7QVlntTFTd3DNr6HoYhxvbEoVvzNoQFD
3aWRFkQXLX2S7QkXCpgsCRCRp64zky65Z31OvAzJKqu3HxUtOk8dzUePkv2zQ1/QmH9U6rco/DxO
YFbOQ+L1BjQUUXxgh3N6PtyeoY3r5OpzV49Oko/jEJoSO6OG10b2EhpnekDLTva1zGqAe+XxtsEN
f+jK4OolSPOwlXOd+aE08CFyAq+VH50g8qRyZ+03nlMMoUBEphqA8JoxRRtbNY76FIp5+Vs9dK5e
eJoys5e9XINC3fhmLH/dHtp7rhyx9mw0QQcsmsBXobNuNkXSlFl80Zq/FJtbSelQ2I3UsyqVBylw
7qHeODrSdG/GX3RJOvTdh0Wloj/uMSRsXCs0vCMHAXO26N5ebcI2buS2DBn7ZCkRFEUzdER59cdA
dzHcN1ZWe6cr5LnooMS+DMl3/ZwY5z567YojVHm353VrJcHvYo2OXtD7Kxc67vHaOrR1L91Cv7tf
hg/BUEDKNPwo8sh1cmc54Bnetrl1Lt7aXL19gRnEUi5h07kbX8D/HPVj2D+XkXGANPTPTdFPBg4L
IQFQYSunxaznGB+6TC5KdxiE/tOxo6qhfwi6Z2k3gP0Nrl496rSUgQkFrEg1Z/2oD8OggA7tsJbL
RwnphyERNYXxs1Sdg1B5jgeUVNDFMV+k6FSnZ7uhR9yJP08JUz6Ofj38GiXtn/yH/oSAezP9jV5P
HX/tKVBMPNxJex+Zdxbw/+4+Ub8n+h4Lwdb9gUIm84UPhHO1uj9ic+kXKamTS7x0ZxLodKCY+VOu
wIO0V/nbOkUwC6BOB58qCIjVwgRdnGaSkyUXNf5JYirZS+9t7WuTUg89Nb8D+tXvb+t4NpyUpXBw
qqRhuU+W5zp7ghvbpZlo7EZ6yv9Ys4JTRMAN7pC6Fp7A6kFMrBZiEQi+L4VJ87Q2uEnyQApn5/Rs
ztwbKyuXTsc/JZc8MnNm4rh5Z/8kw7cnErA5fW+MrC45Jq0wFadPLnL575Q/G46nFK+yfReZqO6V
35I9HNpGDAP1lvy7DCy0TVeDUkZtxo9i6pTQi9KnTEbLXIcAotjjO9va4m8NrQbWTUaLQAWGVOuT
bLRHxeL9v8RWeyp07/bds2mK9DUOi0j2rJuMwEtNsbS0nKau8dTho9NTIJIOTvOaSDuh5nsAAzkJ
EvJMnFAII1F37RnJqWOh9IGfr4bGh3wu7uxGdgVXdZDOxzRYPM2ANO9gS1/ieK9DcmPtsC3YE/EJ
BP3VtW0908dMUrE9aB+r6q6A6pQrfU/va2M2r6ys7iYznCSHnGN06W2ldCtaxszkSUN+alrMj6l+
f3vtlC1zYjiCLRbcgLMyBwGSrqCmFF+McVzOk1Ij7S4Nwb0C5cJBVWbdy+a0O0WmFZxocy+oh5Tl
6zwSJk3ybLlt0dMDlGa1J2fWfEAhvD+GcrbHJrFxTqHzJmHJbS1CkNWV05qhEuAU44g54bkF/Qtl
x89Oz90pBx6nBZ7Sdt+RSfv79vSIJV09dOpvpgyecSo066ZJU0KnTJ94Vsep+pym+acChhxN2/Nn
t0IMjQhO9GpTVNbWKUVDbcMusdLsghLffJ5zp3b7JUG1JPQRsNXVLsT1K134uXt80GpPO2djmOhO
cJr+H9PJ+j0cEJXP63zILg1cpel0ML8tSF7dnsqNjYYNUDjAU+BTWEfoiVzEQUBX9qVp7PTI0snP
ra04tMAU0V+W0tYfQj3fo1ZYGyWxQjeRoFekmMyjtbouIlMO8hhg7mVUBxrjzlboGzSV1KZ1TrS9
lm1xd7/dLMIYDdsQVwP3E61i1/eDJkXm0mkYC+VvVT+dZEVy1QrdOAD49sWxvEH51jfemMtuYCmH
1NyB5q1XUdg34ARGbVfo+q4F0iYzcKaiCbKLFmQuebiJsm9q/BcjAh/OMkIgui7G5qRtnZQWzEtj
tK5pfJ2azpV2RV82h/LGyur1CpecNzuN88tM5nlk/kqBLoYs8vaefBdsiSnjD72cIihg+a6XbNLH
Nhk7JbukqXJqbUQqInT30s96cKc8WMpZNop7JbdPutS5kdNC/4O01B8eDPENgscWB07AU9fVIEok
YW5nLFvZRR8hwCGNxU4JTkp2LOW9Wvq7FPVva+IJpU+Uit+6zGWlaiRrDeuXLzAQV96AA0LCSBS8
MsL2Np3uY2dya7z2BYLbKvo3h4/v9rRvnUoSVuKsaJCrrKNqaJ2DuoG3+iJztx7sUZUfQxyI42wB
nAqqNnCzcorvbht9ByVn5Mh3EhqRhgQWtU60ghpdgtHGqgFyWwq+l8udOpXfMvXgjOCA4VwdPai/
NOeHbOQeao8JIBYue2Mnp/Bu9KIkRluBEPWwiULEz98kd+S+DLKILrAXQw7lUwPxNMyz6LMvIRkc
A8KsMm/Pt8cujsvVzYRJlI5JadPmSN1x5XVKRiRNqebEL2U3R14bqQoNq+pyvG3l/d4SZmAE4hlB
7/tdfVxvBHkH4u4vYLy78VdX1QdtVk5FF5/MyvHG8WvdPUbxAGcXUn5+l3U7l9O7HCXsOVdfsLrv
J1pFjLGz4xczA9SeedL8OKRPhl59I6HeD4pLhSLDsWnVf6ajROBfPPQVxCim26nPUnBH47i2903v
noXfcTlPHm4LGq7rhvFqkQYr71nvMVfK+7hMxnOaKcqDFoBgq8NGc5ekVegWQxEgHQ3zOa3Kzuva
WD3JSNt80CNbQLe6bnxYOgXdxTTIDlKFqonMK+pVefcaGfoPqUd2DR335BhFZItuL+3a9RVYdr6f
EgV3BuR9qz2Lmk+dzWbWPSPg3B8LXTZRX7SnczIloZcjArTnlm4apNMCQXKa7Nk314fEWKJIkrq6
e45CXy/yj3b3Ua2RA2k+Ds3kWsP3ZlTupWI8B1/b+zF67I0f3F5LZO28EL8TJ2+Pjhg5kGGH0i1F
DK6O6w8JnQHdvbLtnuE4vg+Vh278Cps5MmB1dAjD+KjX0P8Ej85gubUEufXwIYyOwYes/xEaw6kK
nwvdvCubb6BqIv4ipEN9aC/zqykp53GPhuz3QX73tYi38DG48tAOXH/tFJPU6rKpeybn8TCVrtPr
UCxa7pyhCNh9DtMecaRfJt3c5E8ftGI5tp3hQbycm/dj9ZA3ggDVj1rjUMB1ZzifjHkSTGs7FfTf
IeH6O2kC/t1rgb+7JiCXm6aDhy7rnzMrrxa3GY3qpVCEqpK6RD3tEKEcE3k0Zua4fWhFj+qcxYFb
Tyi8yTHFMhu0FhRHOqLIn+uK/kTX7HX7IamDqTj2eaP4SdqDXqqDpKDBQbLzf5YkpC+0Cvvkn7o2
xhA+zaZ6nvCzv0dpI5PdVJtk8vSis5dToaUaRcYl3+NtETfQu5GTEOKxp9kddND1Cul6DEOFQVqu
hVOtCmLPGP4tlO/IAwKEfrL/tAWZp4annp4BmG4JL9Y0MaYywSYZldJzGAfPeRawMZoHy1geU+lZ
Tzu8/UD5+od3BSYpEyl4aJYGnejqsYmWUGuopEnPZvJAje1+7J4ngppY//Kndsg3gFVAr4M7ibjw
eib7yYEfdcajlxbEeO3mrqkf4LQ/DtW84zqsvVHxpry1tKp85dVYNG1mhj4S5QdVWmRXGrufUmfv
1FHELXq1N1Z2Vqc3a+shpBKBHb1/wk3zqiJ8NMIcjFjyT9b8aXqaYQkXTNDq4BvBdXE9gYNWan3U
M4FRFjyMH7X6GPTPaf4dp4UXcWdXvNv3K2Or4EhSSkunVsXYivjBhucZHli3yg0gcLRItIsLidft
/bExm2+Ht05LmWG/wEWCRT3/FKekxe3AW0CTApWKwn9v23r3XF2Pbo2QGsxe0tPKCX2ZSnI8HvTh
qcB5ns2dVNvGTrwa02qHTHFrDXqGnaX8Ri0Wjkn1pFSn24N51zG62hjrE4x/OOlFipVR+hqb9tch
yF+LQH1UP2cvte5JYfxRLQBMGEuPWMkOqHvtq66Nr0K/pawcrVECdqX1xRl/zfkfut+/f7/oSwOF
gjf2m7HojfttlkEw5osU+pkD0HZSjPhTb6rjIVSa6jTUVenX/bSXOtxaNyCg1JDpQoK2a3VXDbm0
zGPcRf6YyaOb0Hj5kFtzwTMj75laZ8rE+IjNhcNCeE6J4/pUow8X4+i2kd/pdSIdQRLjoZVtTjsc
AcKHrM3DBnqlupzO9VL3x0AOhz0KnY3jICIA1LpASegAJa+/Ic+4WsI5Tv1wHOO/tNihnbQPxqMy
ddJhrpp2p/r1Ln/GoFGFQgwUnQkgc+sSfWllzjI5XepPAzoeagD1EVksBFfCZjymS4oSdHDozdhX
IUHZOS1i7Va3NhRXEBORSkDubc0GULezbiyGkvrw+2WviVPK51mrkbNwtPQwZZUCsleRjrUj/dUp
4+jVdRnuPFAblyuuKakuEqSweK8LMp1VJao0aalfOkOdn6ZlMT61Q0PXhe1EZU32Vpezg1bURewF
cRrttXtv2eftgj+bzwCGs1rvzgoKySyWxJdnDRGKpM7ORt8OX2Q1rA4pMeejHEndGY16da8ne2Or
0SpNIU94kTob4Hqr1Ys8K2nf5xDDKuGlhFHl7HQNEvGlfRqaWj/fXu0tc0RyHC6QqBBwrk7XnPRq
azV14YdLAQUJIVqZ9wckdQ80o+9JKb1LT7GtAdwgbsT6COyNmPc3d1UxyHYzRkvpq53tWWHvjpl5
H8TxXao+I4t8gKUB9Wq3V8xDrkgXnQJjm2uPPbLut4e9scCQVBv8A9Uwfv9qltM26iLdrCu/JmlS
WSBQo/LspPZD1Uz9IUn6j6oUH2/bfFfrYfS/Mcdg9QXF6Toxlohot1X72m9K+24I/5bqlzr/agUX
BwUuysRG0t3F86dQ3WOh3bitaRO1SKaqrPQ7x8ieSzCKSlH7il7821nhMTFGYEjJnoz2lh3K5yId
DvEFXRbXyzumQToEtlP5acoNqWe56ZqvQWaYO6snfs/qhiKCFghujogGjuvaTkKVEfGqsvbnNj7m
DbBDck3GGJ/07LNmfLi9bBvvt03UDjAO+S+qxOIEvdmzYdwHEuA70jtoRb4oUlGcQxipdhyhrSGR
0kIeVxQtcP+vrZQ0fwaWEzd+pR24ne/sWTnXSfg8tF9Gea8fa+McsgOFBh3PqXjGV9bYqJIzIlTq
I/+HrIkEhvJh7gmeuotxzo9m9T1Yngq0pHLre+Lsbcf3YyWMAjFL/UIchXVXsSyP5WxqSeVnA4C7
8LusheTV7nkMPCfW3D9dvmtjYs++Wb4+LaU5rdLKLzo41hs6X/doIsRkXe9GDWoyct06SAvi0tUV
mtrmCLOynfqKnB0nmDdSwAFJGzzlVrWDcHl/wK5NrULRHmEfQbed+hX8zDF6Ph/TbK+XZM/Gyl+V
mkRq4NrKAM0UICGHKs7gls1tzyy77vX24mzshKupWy0OZYIxr2Qn9fOwdpfyvs7YCfajrJWHxd6h
j9qztdrz5HKNIrZYJvmlNE/G9Nr9QMbrkOV7wJuNcON6lcSXvNlyBoXtKsmxBAKmXA4TKHwnI3k1
a9GnKGq8SvqUJ09jhpQuDUKjsue9bI6U540GP1rdNG21gk4X9BF5ZTbkWByKsPmatONJniM3CwOE
BL7cXsP3/jkJGZ4V9h3BN2Ci69F21ryYk5xmflajgfTcV2c99TrjTkqfg/ZFl3/eNrfxil7Z01dP
t7q0mdOkIA+68CiXj3mEmCk6U/MBBsSwgZyu7VyHhGA17WlNbs0ruSdahcSsAom4HmnazLa2aHQD
N5PkxW6o+7ZNlqv4J92DUb5DsgH9EWmu/5labdYorS29KTE1LV+Ro12UwFXV4RSUSDHelel81iwv
XEb499AbR2MuDk5mO7kt4my3p3tzdd98yGp14V2vQ1S9Ml8P/1Ie9eUviGIgzeg/5//IxU6kvGdL
/PzNuQky3IbRrjLfCs8FUrOkEHXpVNdu/hN+N2PYw2S/q6D9nmXRYE99G9zAmgNFAMQDxeozf5FO
y6lFf0P6kdO5lC93yvJR6n9qD8PyHJtof+Xe0hzn/mTuJa02Qj1OKMcHin5OERvretSNJKW51WU5
NL6NprhEhVPoFgl0u4cwGRSRkbDqjhJBX/6bk/JFqkCW6fGrkY/9D9cxDeH4FyL2egdIaZNp6uS6
zHxDb09yfqeyvefsMS8vUzbtbKytZ+atrdUlWcuJGVq8sz6Z8rD9kkkfJGcnK//eyWdmoZKnIsur
SBx5PbOpZlZ933IzOenoobpHnOpFNgQs8L1M3+xkL1OxZQ8ONOYP+nLYqVaOgNnJ+lIMdeYHy3Mo
tIl+meZ9ODzO5vfRubt9LjcfGWiRLTgxNRpX1xFMHMV2OcsSxtrXOXFz9PYgRUmGCYpHxZUltwjN
g1QbR3X5Z97LaW2NFO4kjYIHUuPkT69nttSaIo6GNPcllEfzPHqWwlNuofDTpwfJPqJ2d3u0W/ZE
VEG9l2fNWKcjm1DT4kmZAKHF8oMhPSqNdAiCj6HuWQVo9h4ugNsGt64iOA3EOWBq4Wm+HqCeDXLd
53rup25lJm4XvPyaI/77NWw/h9pe/8DW8GxBYMzeIdBYw5cmq19AYTs591DghtAAmCFw5eJgxITE
xacyCnZimnd1ZdaORBn6kFBPATJa49mtLFSUppUKf1moLZPJ6kvNn+svWv/YaZ8HZ3zJ7OAZEGNl
aEc62g/qU0glkB6nahkAjhneEv8jxQ/919vz/o7m5/eHkRLmBIGtAoJ3PfFOWKEaHGSlbxfJfTwY
j01X/9Cc6qdBayRUVSMbzgALqLfyuZbUQ0PEErlhhHuFvuYpaMyD3CwfpORMMnTn2zbefx2JYThK
+DohFX/9bZrZjJo5SaVvmb+mYL4sauLaEAuXixdKHwtg5c2LuaReP0TuFNzpdn+QSFNKw/0STO5C
ovT2Bwl7q8ADTCsJFUIo0Xay+p4kb/RAGsPcD+zgYOiAvnSreI7HRPWq8NNtW5tjf2NrdV03QyGb
waKLt9mT+jNlrEPNxLeZl1t7fJJ741odvjyMM5u8F0+DFh01IG7qJ0nuTsW4E01tPb1sf+AwNs4W
D/DK4UhILtilwzXWjNCUp3pFFblEGAh+gFQ+9KnsRZl2WgDiWPkeiHfj/cM2+lC0aZFXXqeUQZ/O
ST7EuR8i0lnG1n06N1+cXa6Rdz0s4kAJ+VIS9TAnc79cb1olHSSrDdrc1+LkuWmnoxyPT334qbd+
ZKHjdaa7mLo3BvFd2I5/6/qXbFeCRZzZ9T6Fj0YW/aDA+dZyUHXfaMsSFLlfyEp86KeoO8xd+h+u
bNwowdVIY4NJLf56oEPc0l3WMdBoMX/KSv2pnTsEgz7PiKPFs/xshOo3rTBOt8/F1l7lFeQlpP9J
f8dqp1aDoddZnQPAKQ5WR3cC7PMhMII2nHcu7a0dw0aFxl8A9yhEXA9QLTRWaOxEO4OsuHbvSPAl
OupRCdBavz2qTVO/nwZ0/MhprArELQ3rJjgxYao4TqGGG9i2TzGR7H8yJJYNaTcI61ZjIpKru9ga
cz/WdFgPv8QjbZHpTjVlazT08dOhBloVVq1VxKgB6MlLB+9Bgr7sOFjqz7EpZdfszL1+la2dLspV
JEFpv6Rx9nqJgrys5CrAbWikkQzGSxlPOxO24ZgY4igDWpURitBXu9wYBtuZ6rLwm2UoEaSdOrL0
Aan9cyXNXXAfSRqxohTMTuJJ1JfOvE5yfvzj7UGekmQ2MgCiRLT6CBgp5ybqhoKeFJRFnRNN3A7q
dbeNbCUp4ZSiqImwu83hWi2bU9m5nuR16adt40EzCx/2BLH8XLbHJrnvnMM0wGlyDPS7Kn1t4gcJ
GsLbn7DhlxkqVOO6SmujKq/HOZQZOAMtLXzaacyTFUfBsaF9HipHcBK2Vp0aE4mJRav2MqRbtzbk
UECsRJM+LZ6rc5HHU6lG/Mvn5aj+ruVuRFN20g/QDY/3cWeLxVWSczXH6L7ntXkYHUq+sZLkL+B/
pEOmFe3OTbc1GRTE0JxAopEuGHETvonOJ9RlsgpGbb+WUvuxKR3l2OKXPKhVLT+EtRMem7GaPUOP
5I+3l2Hj/NJYK2SKyb6zHuLnbyzL0TzALVlUvmQsp6Aa7orkMNfy+baVDQ+H9L7oWGHCid5W2012
omXqlrL0++BY13+rw93X0fh3N122ZYYuZaQsuPNIOqxWlvLaxEPVMI1VyipmCa7bJN+Pi3Yph8Xw
SALsQVI37gyS/XgZIrzg1K7cnCWPprxIywpufu1BKQA5QkySWc+lpnhGdjecZfjlb0/m1uF9a3Pd
FlZUWgcpAwW2bvxkh8+x/H2wP/aZfJ8XE7vzoqN216ofFrri8uJzE5bnai8Pu3EZixqHQA/Aispt
fL1tHCWQGlB9FXHNcpCm72255z+Ke27l2MC9DdyXSiJP//q6l+l9SIt6pIqY3inJUaYluCJoOw7D
65i9KnPvhtnnLD3uaRZtOB30rfIskzXiGl5jnIbZnIJAI3rrM7U95nr3twb7+CG1YtnNK7vybi/m
1v6BjUEAT0h64oBcT6QspWWfz3OJj9MvtWvGMpgqmPhelIH6wODc1wi33jdDUiPcJsk7bs/GvYPT
iItFEy78n2sUSkmO1UpiiWqRQ2dqGx3QC0izU6PdjVIhruKd/uaNbQPOEJeEbnZ0kdYFeC2Y00Gr
GgpG/Vel79xkT+VhY0BkGxWBoaWznI6d6+lMMroGBtqC/ETTm7twhja1NKb5Q6tlqe+UKu0tkhrC
MxpaOyWQjYtUZIpQkLGpVL1rQh61aWztZql8qH7IFznd09DPd8nyH2pu3DWCdQxPCGDjKliklbdX
xjmlPrtMhyg03VA73t6SW+kv6tk0+1FyEGXE1WsE1D0vVYdaelhID+hlfxqW7lBbnh00bjiUHyOr
hcwC+dmxtt2gy05dvqeoubVRVKIrFAvBbgJWvl7H2dRDpPyoqgdpTJnlc9v/uj3IPQOraRxaewH/
kdV+WzxO8tepDHZu6Y23CO0iPGM64cn5rsG7RVTnSTyHtZ8LPshIfrYgRNWPpQY73enPxwKAQsA1
WDW88evJypdKtquyrf3SQhe7bBf5EGbxTgFhazw4CgrEQzqx7npFTDlVy7bSa1+vmkO/qJ4MF7TZ
Ji4kKi+QSO344hvXMPEsnbQ6SlxciyuPAUKsyZ6HskE5DpGNcHqwev2scV260c7Atg4uc0dAIXKu
PDmr2csjGW8/bfw0seuj7tSXMe3LuyLe2XFbEygUNUSvgwAJiAfvjae1wMM7tb3e4Gllp1GKfKU6
A2KiJlt93OUK3djeMPvj2tOXIoQ/V9vbrJooTcysRZ+lfF2cCS3meqcCsGUCl4dGB+hHSByvPJ80
H+eRAhYdN+0Ast8KkuPQZ3t5/419YONjMAqyLLgBq4vACbiMMoV2FLWxHwcrcaUFNhMz94b4fPsU
bVjCc0SiB+DN78z/9fpIZpllGmgaH/YAT49/duWrDAvVLjPZ+3mjg0eQbdNgQ85m3WCjSnlV6AOt
o+Yi25fJsMfviDNn3u3RvPcrsELtjeYJMlTcC9ejkWM1GZUQv6KIhid9LArA9oHiaWHn3AcJEOFp
siu0zlrpaHezc7xt/f1c4tLgINLWyYVBK+u1dXCeVcnzVfrtWMHSniXGix5YmReU0/SAWk60M9qN
wrVoeiPXSFme9N7aa5tUGE8jvap8bQxpolykTnlq5cR2M0Wynqa2SC5Ly7tsNznNnWYbmH+ZQ4VK
QgGa5HR78O8POovLjc8XsZFYhuvBx2Y+RmZASBUr8yskXE+a/A05hL6tD5a1dy1vRLNYg9QDtkJB
a7luMuzaNBqhjhd9YWqZe21b1d+4YYzR1YdMfZnKkkSvVNSwVRRSrP8FI4yuPo0AKdH7TBuIzLRB
qlHEWKzqj59AXEpB/gVBrciSriYiaUIjGfIAl6htzbs5LIOzEcTKMUsTw5OC+BO0KuqOG7a180QG
j8NFK7G9jo2GWS4SPcE96proJEtSLrR6Hqw6qQ612f59e6Xfe5siXUhhGTcFf3aN91LyzigLFWNt
Obsibe9A77XMhzlAVzh1jiRmd57FrWONVwvwnwCFK3H1LJZ4mbzOXIdt+kmVv1fKMbIetNDtHlr9
Z2Lu3b7v30YG+MbcagXHvnVk6Ftqf0y6D+gE3E3mN/pA9vQ8tk4MzCmC98+mC3ydfdWTsKqtgrCA
H5/HLDy10/w8DbjRakabcPIf9qXJS0wUwg38LvXUT1LcV7Nc+XaqnOOI3tjF6X8tmv1Dnv+JAOHf
3iVbk0gxUKTnKQbSwXl9H6RpL7VDq1f0sIFGbGm/BRbuzHu0hls7H1ofiFq48JnLlX8RhUHtWP2M
y4zQUNHKlTcb4bdp0T9Juvl6e0gb3R0g8kB50kNN3z7YgesxKa0VRFKqYoz8IRoNd9FYnib1ANwp
1pC8JjSpTur8ajmf5FRHOAM/Z7zI1vMc/4fblmMOjlHoDb3LlxbdVGpZbdd+PR9V02/jx7b5bIV3
hrxjaKOixZhJlZIsA6sGjfD1mONuSSuevNpfUOhSyBpC2HWfNeO9HBhu5igUs6YvSZV9Waq9sHaj
Z4lUMKIgREKiq3SdDWlyqIeyZKn9gWYlHGJ685v6uWu+5Zbulslzpnw01L9l4JFd8JiWcPjl0geE
H/7YV+bEiK5uweQkqtvXUwBT85JFgVT7vWr5nRy7sfqIwNXn27tLTOR16ufayurAzGW9qDHIEz/J
sgfTPMDU5hJVH7tiZ0k3TubvAJOnmmIhr+f1cMawjA0jrhvfHvqjbGfgu9X7Tpt+3h7PphnLhKhP
YJRpZL02I/VhPQUL48kkzQEtp9LGWmfdOSI1vnPXbLwPwqn8n6mV3y/JCHtBw9f40TC6dvpsJOEh
SqRPcQc5YO0kblrDjxHsVU42V4w+KzLXUKRR8L0eoRGUeFh1JGKbxKUF+Vji6OiJc0zLnR24ZYlS
FgocBGscejHXb6Kovm7beU6axg+pKMeZ6WnpAyjBU939ur1oW8cdWXRcSTrHaQVYV7acFmXBKRwb
XymV/iUt5+akVPPyozDU7txUZeJWiv44xNZyWmT1oYvLPebdjWdRYFWQXBBq5nga12NNYJ5rAAE1
PmQ/npkjGzd9DqVTLOmnuj/dHu7WvFIGQGcES+BjVq+HVFZWEKRL4xfplzCDwPs7LWOB8uW2lQ2H
CewVjR4qMH3oKlf+hOm0ktmlvFHw3+SXiO/4lkvlg5zwf7Ud28esQ4UZKac/x0JSWSGrS4USnAbw
huupDIdWmswRoEHWHyvnmxG92O1OLnXr6L01sdqZzZD1RWTItZ9mJGsL6EBkikjF/FF3uqMsf8jk
o1qfb8/n1g4RSQt8a4vc4zrM71sShfys9tmAgzF4A+rAjrsM/UFvwh2I7OaBgNwTHwb3k4LyajvK
Qxgrg202flOpf0uxrJwGyw4PjW7UHo36ygm5bqEWGhZeG9In02ejs+Nwb40XATZKwIR61MtWn+Dk
QwiJBDmUrn2oYucJh/JTGMdnJVQunbmT4BALtn6GQPaQGYKena2zOhIJOd5miOMOpbHsyFUKA0gW
KDsX9ta5e2tkdXOGbUG/nRp1focU45icF+eDNLrV8h+uTWQoqdiQFKfGvTIjgRyKgr7CX3Mm+VlV
8kM+Ww9t4uheVGqJd3tbbg3KoeHOFNToyF6KZXxzSQddQd80mnI+26AGjw4Zbqc0o5cZ9V1gdt2O
uY2Folgjygm/K+br/KecWJTgsqD1m65j75l2fSCDndJ4E+0JHmyF29QWHTB2bApkANeOrxakTtT0
nW9FVUX/9L8FoqluHOqaN08o1Xc07J/sRdLvsl7WTq2aF5cRbddTlEc27XPVsLOyG4MnJQurAR0D
TPWaaLCO7bm1pqTlkaBxJbRdbeg9U9u5aLYOP6ls0IUi0sX/XQWejjrVfdREvW+enfohsI9x/dhZ
LfWA+7IsT6oVc/Lvb2+jjaGRHpEJMRCcwfNenfYiyCfugHb47cz0xsdK0dyklw+3rWxs1isrq83a
ZmGtNUsz+OPiVvNr33ml8mGk+nbbzNZg8I1EuxgRE1N4fSbUKQmyrohH3yx/jtFDpBy07p/bJjZG
QvaLaoPYCvjoqwsLIHwpkyId/Xx5TuIvFa2SQaoeHVgWbxvSxXWxuhrJ6lHRJ8MoQoGV49zO8gTh
ajv6goPlIZa1n3NUPTX1V3J8kEZpYw4qh2Z6Mm6ZV+Z3vZIcTH2605JPVfJBd74N4aFX4dL/waVq
jC850pKVVxbwi9H3GBzy9K9G96vEk+VjjHBSdzaHL2b8f5yd147cRteur4gAyWI8JdlhZsQZhVE8
IWRLZs6ZV78fzn+w1exGE/oMwzZgQNVVrLDCGww3tMlov4n3mu6PUXaw5OWpm1/vz+7WMoL+oWqO
gQqy2pvJxTm06SVQxmczTrzC9lCNd1r9c2zEO/fWrarlWqriWuZK4Z3ehEPznFWZYfYjiUFGpXLE
suhpqMXHMC7fd9V/CBv4kzCPpSXwAE13jvS64a6+ITkcElxUypD1vNyQ0yJPU5qK8Xk+hcnDaOgn
qlWJMTrNLk/wOuzD4oQjrMNqp6WzDVPiIZsmOYG7agy07XkHuqfEi6N/a+W/Svrv/tfTrqYF8Ril
5vXr0Xvb8mQFNo4L1W+SR31yJu7maY+0en2ScdsC7mFRQqJctd0fzVIbYZuvVT88Oz1qI86o4cqk
aH/rHcT2g0CDSwOqVnR7t89o0i4GQV1CCzEzOkeOMPPtrZMcoxGVYsuayc/jy5BmO3HejQWkxoBx
MqhdrqptBTWYzKxdZnI5Rat9VJV+KHaxc3/c2Ph0l1fXJ7Gu4pUGwCS3lpHGhJI98gNetig42pv5
i9FFmWfXiOlhyYFdd0OtXo0s3N2X3A2gWu8cwFtTfYPawRfnabM3J72vssoqZfJ/rBYPqVQctOCf
+7tx/RMuDxmdKygyFBvZ+4CSLg8ZBepgiFqzfq6qysljgYd9OqCV2wR+pSmdF1raf4EKxEyud561
6+NNiE5rYJ0YeIStIr806DpVI7PBATs761QDjMgPVyxNGr4T2qf707y+MoECwfVHf42GD3ygy2mq
GlhJmGwDpt+LeKgEstGqFSVe1HXzgylKeefD3ZgcywniCsgVIYm+icLQVS6VfCgZr+zOQFi+VgFi
ERI2BI42D49aqh3vT/D6BmOCfwy42SlNOudhpdbDc2GbZxUKR1R7JmCPhR2aBuoJcsnp/oibJSVO
AJJDokqijPvOVfahaKEYJ9x3/TpR0GQzpuJBHzPL1ZRkeco6fa9lt7nV3sajrghcXiFyAOZ9+Qlx
+LH0QC4r34Two9E+iqnb1uaP+7PaYkvehkHJDCoX+r4Uqddp/5EamFprZTRoGCYpWUJOziMqgUjQ
JlXlLuYo/u3mLP04jIiBKfNsPgWKNnlqMY6PcxzkOyneZh+tvwa4BCAvnAkImLb1TLuiLxSrautL
2twelSX+XJjJq6FD2rfDXHuQAiRh7q/AjXXmuaUvSueBdd5WIoq8DXE5Eq0v2MFwEaUImcBoRAFm
iXa20Jbw8zY9XkBKm6ga845sFlsrc4FipYqtQ6Sk5hHx/wAoYA+fzU5jieA9NqAK6G3TfI3KdLAO
koIkt1MKKfw3wMnqW98O0oe0nxvLyfulQTgPpz6BCGxWNocGzZjJQSdPjhwIh9VOPWXbY3j79Rht
iNVci/f2KpwdeTfM2mr9Rsmq0UnDpD6H5pJ7ZWniGdQOo0S1OyyObW+Up1Sa5J8gsDrVifpaOkp1
gmSSLPWPSYzbnhYg3TlUQbPzObeJ0duvXKvyq5oOlZjt90zTJZqjwmx9Exo6PO2k+dBKIfCYKVvc
0Mrqo9T2masbkU3TAH/nECuknQ/9dmr+eGb4EWvyS53ijVQHXfzyVJVzUJkhRS5/CVKMlXI10ENP
nZaVLxiYE2KXZdx+4XwH/TEC+9QfG6BqnVPMU/jPOAQCiM3Y1URmylC/WPmsu42uJ49oCBQhRX5r
rsgtJyQRrSgyin/ieRo6t0CblxRjCMWrjrCT5MgiWJZDNvVBi87MJL/+7dFZ/enRbhI4x61oyctZ
NvEyG+k4d36pKuWhaFoFliIZx6Dbu9XfNfTerijvCvExNzAl+82K9rVpJnQqGQtFVi8IM1W4XZtg
G2QHlleGQfB5MsvA06RoPjei5yCoy3es7ZKdDbYOtP0h3BboDaxiqsiXXE46LJu4knT2V2lO9gEh
ltfAyNIzrquUcBJM0pL27x7Xt81EIRjq2+o0h83c5Yhmq+lNqi2dbywVqqAmYVe3aAgc90Z4YJ+N
J8BA3cP9b7sJlP5vUJBeJAfGqke+CZTiIcSbK1E6H/+s5gOIkhgVjqL0zLqfD0SD7alXIu0UzXPk
BotR/C/DE25zjle62rYDLaP4kfc9n9uojMbV9Hz8ju60go639ivN2/zB0KTWTYdGdam57nX1t+29
dfZ0GYjVeBFXcOwmEdRluphWIA2+Ibfxp8xoK6fRZHQOrck4xShxHcQUz4epL3s3JHo/tl0tuYQ5
HwUAC7er1ZrseQy/mkO311LahD5vv40kHxweoCX1ylFb7ieYIspY+WFI0cLqAJUPGobk7aI4NQW5
D9ZgBu+rzBY7Eez1S8kbSaEXlh2MmCvFI1os1UA/q/EHnIAmpwlbaGC2ZPTyCXtTzdzZAtcBF/QE
BMkocFGs5lNcbvvF7KMxAdbul/S1P2QaFBTNaGfX0ivA5mmlx1/vb/n1D9ycbFDf3IxvSuMI0V0O
GIdJlCyx3fiSmixHad141LT3mkg3p7XWnSjTUI/dciFpxoytPYSt30+BkeMMPYgmdal4VdL7OMgW
Ij0pEOOyk0XeGJY+MdK1q04KYg+b1TTiBRTUOjl1/qHowH2Av+bSgB5kt5Ni3difhFH6ujsBXFEK
vVxGs1Lshmyy9WscZbpMd02jOxg43vXgYiqzPLXFHjn4RhRLUEKFgeYKnBmKJ5djVmNTpEPfDz43
k/011LOvk5GVhyrLdS/ScZexJ5G5A2Grk+KB4lJKo18YazqeVUOwJ9l1YyMhDQ99kVSa+3pL5pqS
sgpa5Et9iH7ax2gKl2M2tHtV9hs3NFVFNN3wNQQjtuWAVjQO6jhWBz/V8pfeDo6pKXuzhHjI8lA2
KOCY4nXUop0I/cY+omoEhxGMG6u9vZgnBdN0c2wGvwn7wYnKEYu7/IfcRudaO98/jzfCZRDvq8wO
ZhW8tVvtrLwkC28DffBlpYs/iUDqjXMuJYPtJl2QvBhJX3xMA6uynUhwT3ty1YKc65o6/yVCLT2O
cmk6Kc/YS1jF03uahd/rtFXOxLjtQ5NKyvtB4Od2/1ffWiAMvajG4lOwArQvt2II7KefqnD0O0D6
o24PQCWGn2KqK7dqstP9wW6cNYqfq1Y4MflazrscrDJGkTfF+k5NzeDOzWI6WZb96kL1RzR0XlsB
ftO6vbjv1qirZzAcYL4KGf/lqElv9GZfxaPfGPqnNn+31P8O2SkNiEO6w+qGe3+SNzY6d9Zacnsj
IG2TQmtMKmnqytFvB+M8hSaSdF8K9Pyq9GCL4lT8CsZ5pzmwbSutjyw9jrf3juYqZb/LKVozBIRU
zkbfXCykMPLZehgyAwl4RBZPnSYPJ0QMy3MYz6mX69Y34szuoFDrdHI7OumztccQvbGt1keQa279
+wo/rIRmECZ5O/q4YCRP6Op1p5la9UnlYniQsmWPw3BrPIQAwTpw/ngT1z3wR11g6SdF6nnmfUVb
vBKcsMPJ+xmK8huxaPf3ZwbQGtEMJTmqEPJmQ+Wd3Rk4Jk0+puLfa0o49vJfpc+fQ6PegaO+6dJs
Hnlqb/DI6F+R8W/1whIeoUS2496fDXV+Rf7tc98m3+V6qDw5WZanUM1sL2qE+QpSv3SzsW1e8DdJ
D6Ycx3hNxnqSO3NV/MYMea5BbdvVp5aJHQMquE6UBKqTlOl0QkxBPY5UHXZO/FtD83ICvHFAQlZs
NVnINn5oS8m0mjYd/UQzE7jIUp89kDpYn8JQHNNhSM5h3jUfstgKz5GJsKeigu4djYJMN87NYxWJ
CXU2Q3gdjZRTUyf2sbf17lwOxYyVjNJhmGMEjpxZH6M8kbzI7slzEGR2c24hL62yx3gYABUO3R5D
/sbXwbCU7otF9AWOYgvNnGC02E3ejX6dYm8D3ib+lAxt+BrTrjuM49DkTtSKzzAdZ7dbxHgszHk6
qHOTeEM/Lod+DnpnaofuEenV4NHignIbemMnWw+NUzHrgVPIMd48AjvwpC+1nY18/fLz+1fB15V+
z521htB/nJpGVtM+0PXRD5YqgE0nVYi24Dp2/0K8PpuMQgDJo8+1iHry5SgWFFc5LbgLtE7qvCJV
lnehWo7HzJQHz5x6dWdW1/c95XiAK2uNkHBmy5BQjFa0yxJNvpEPqpta5vgOPZvF0SIxHMy0jLyu
s0rksfU9lbRbIyM+QxUFkVVgV5u4Lh3Q1gwqbqF2qoJTrIafkwWFwXHQUQ6V1fld14lT1U579ezr
J4eGi1j5itRuMLrYfEcj7w2cepvFH7oTEZiHYMj0QTfaR0U6zZXb7okirUWDzaFmPJQL3gqRurX+
/z/2jUlTaS6SePHHajypcewIBfei8EOtaO5SGDv75+bs6IAoUKyY3FWbs18XXO8XH7J57zV2DT7D
lgQnXbcdZTafJXCF3lyvVSfDWHZ2043dSyGdBAhSKFIwW2RbV4msLGa05hql+9EquRdnP0bjd4QJ
y/1jcmNRGchGLAjNY9AKmzccVo2pjHK7+DAeouZFTp71/rOczi5aPvdHupF/rMhEJsPCrHhP9fL7
RVMgGXJmz37YkFYI8KuHOPKS1G2pD2hu97XrMqdRT4OheztDr0dgs3VW+86Vw0SCB8/icuggKIdO
DZfFpwk6uFTQutHlebCOfEj9yZ6i2pH0mLqZHuXebKJqEtVDvJMV3FpqaFqAM1kCot5NHBq2fWTV
Gj+ijxdPy5yFGojyqGeRy428s9g37gSSSooqVALJZ7f6aIsyqdNUarJPleId5XJrJArS+bdAMav7
plbNTvx5XfegCsFNsKJ4CUG3ECMq1VOZ1jPOyHr2IBFjv+LkGDtVIe1BFq+XkZEQ8sfdDbwDy3n5
LY0qqtp2DBS/RZdR/WDVvwbjET0MB+LqziremhRXGxU2YiAaH5v4Tm1EY9pZrPo4JHVPRWOB+7Ak
ceyrTvp+f4teP4po+v/fw0FR/spasauVxgz1WfjJUFQHeiO9Oy3W3oSurxXQVlSiwW2s53CLyJ/M
osjlUVb9ftA+qSicy43txNjJNtmejvz6GS6PHENxygX3ikoavHl/icMNY45N1UeN6L2QPUV+h5T9
MZzlEyzpU0ONA3bsTgHn+oOtwD0SIUpwYEutTV6JaMuY2t0g0CcO0AOk9C8hAj4gIrezM27kPoy0
SklyNxM4boEoRbOEWZIzvcroFF8fuh9DB8WoL4zqmJfhe0XDD66WUF4ZTPwpUqVeHKq4kbMs9Usd
d38pNEQuRskfsAodQeIA6maXp4LC2DCKQBZ+lRZOk/8WwZf7G/RGufetqbBGnCzxlVi9pYeNtbSK
wNdJThJH6UWLJEGA+qw2c3/Jrdp8iet4LDyicrIAoTcZeFqgap3bxlI/Hca+myQ3UvUycjM5QrTF
7rt85yDd6G2hC0n0v7qDwPvYgu3teoqqZDKEb1at5mRpZp76tBmeytCuvRk2gKsv7HohAqzCauuf
XurnnW1445ihEMQWpBmzNkA2V9Sop2Y/Nr3mJ9ZP0a9aOOfCzo95oO7cujcOGWImuKFxqCEbb4s/
c4AJSdK3GiLLM0CQAe+1zJQMp6my8qTLVXKo6ik7SlkXnYZJ7ErVXt9axNYUMRGRwPsd7uzlrgul
KmmUYdJ8OClPWomxvZy8n7v2PMnxU5hCeBYPWvwzVmKq7sjX6gpufu8HXHXub84b5x6QFpESEYbJ
amxDw0CfevJ0zee6hmag5A7S+U8QT1/vj3Prw65uL2uorQOM3IQwNnpyTaJWum+jHmu3y2lG4X0c
Qizbdka6OaM/Rtpcn2rcWGVolbqfNg3Qs69xHj+28s/707l+Ssm+IBPRr6BjQbB5+fmaqqLlipG6
r2tUBvVxGl2MzD6jkgEHuYfENCvY+d4f89bEkHwA/ItV8jWkVCuClnfE0v1ppBg6ziZACSvTjlVX
77lP3PhadCroy5EGQoDbNqiySBgt/9D8sKreGzbos0h+pze/aoRp70/qOtzCXBqKHRAR+nAkYZcL
OVdxZJd47vlYWzxK5mMlYi+SkWRW/hHN70I93h/uRgmA8SjRoKVGV5GhL8cDoDZUfTfrfq4vMma6
RA4qW16ZT0q/TI071ZH9FKJk+c3KC1SAO1p4J1MqIBTPWl2251GZ9edasWPZGYwhXdxMF6ttBowv
JHT0LvqlqXkEGt3MxtKRwkV+N5tmZTgiMeN/7s/mRmLAbIiKmRJxMaXazWwCxcA9VNV9fC3UOnbM
YHYyKT1VMEEt2U0UFPLllx6o+DxODjPf+XpbZN/6eHJXU11jdP5jW1rTBNHXWgbxzRAv8jL4OGYQ
pdqvIkqeu6+m/Jj3o9N1xyxS9xBvt54r6od8R2JmbvBtq3yqU+BpyLr46vQzXnQXlN2PtH2PqiWN
Nai3AhCyOlVwcE/3l/3G20GiQ7kUZDfx9BY7lacrAl+vDT8YAKYEUzgcoryTzsVgo3auyuXBaiwl
daRqQnyY3tDh/vg3LgKsvIGJoa0G1X5bBqqRACW+GohFkQP1wqnMPB24rVvHYs8F+20um2CUtwEt
N4jvUKq2wIggWnQxR0RryZIckH/0Evt7HQcvKQDHQLhz1EL6w3woHI5G8xpqq0bveS7Olf5chb+z
+WRHsaOg2dtScsgi+ArK0exgzouH+4tyazuQt9G3XkHHKLxsXrLApNYijEz4mvI9qGOvbu1f9O08
S323lgH6ajg2kzi36Z6a3w3k0tqPe+OUoqfNUl2ewmApJSshcCKiDc+qCE8BbsGa/s2qJhe7dcN6
J2OXraX6yRSdF/TnKO7OQTEdGz06Z5Hx8f5KXL9N/Bx2OcUCmjbXVUIzXfQIlUUfu8jSxWM4fkyT
RjuQVpJFgF6lbGD99aO7aoICJlwtd7hdN+nDLBKrCoIYIbx2wXi3DSovUdXcyYc5Od+f3vXpWxVo
iKJlBJBILjfveyNXhtF0Gl7Ije1WmfjQxK075uXzMomjFfZkZAbvfvf+/rDXTyLDCoDta1zK2VsP
5R81tCrSIxBZhuFLxevcvI+mf7OQuuHee3hzdn8Ms7nRVanIZjm0DF8k5ZF69W8F3IUo+pdk1J4D
YkQ0wLxR2mEV3dgyTA4BZSI9oPTbAssQ9U1tGugY1s1a7oiM8Cmaqvohy4rcs6SqO1gVcnH3V/T6
GltX9P8PulnRDnFhM0pRZhtgsnm0Iij5DuW3sA66w/2RbtwNDAU9gGyTYtZVSbLoglkfU/ZMYf+M
Ubs37TPn2VUz+VyoT2nzOETnqNr7ljcnSISIqBqY/iuVGqPSAJQMuHaTUzgZFsvKFyPYU7fYG2Rz
7alZ0xZSv26YSfEa03CCRH9XaX8de7KAwKVooeEWbG1LR6GdGCgm2dwpdhgeWspVbp8Xvyg3DTsR
2npZXj44jMTzRkTDFyNHujxn4VBNtSpFpp/o4N4MJandil76/zAK4l9rM4hsFzGXy1GsWm7SVb/D
HwuM160ROhLlgWRnh18Htwgf0k8l1FxRZmKzw1NjAQcadJZfyDlKu3ktu5mdWXij2O0jAheLM5b1
P1lk7gl43xoYRB9NLuQXqVmtt8wflxU68vMsyZPlB+OC84uRG0fYYjk+gfFymBIzOyud2p70tCh3
jtqb0cvm+0H+gebEk8hbvJUKEWIEICyNlq9Xr4v8BXPAYx6P5yVHNCz+MQGYTJWzpkuHQX8c1kIC
/StYxk6izY7dlmf4H48WujCxHD+a7Yo5220Dro/R9ieyxdYYgWIe0k2XqxPmWVKZsWT4Rpclv5GF
qF57SQ6IFIL6RZO00rVqkXrk7dqpMhaqb8i6oxYXuWhqSZ4Vif5YK6P+QptKdptEsz4n9ghbzTBq
r1ekf6Z8ST/GsjTu7NobjwOQfQTeiLaJu7denlVfaVY2c42Zi+Ims+7JhVcOXyP5YSn/7er3iv79
/sV54zDy0PKyg1QEO7+Fac7xbFdzUKDjokv9QcnMH0EH5un+IDd6ziR/HPXVQpJzshWgNOuhRM4w
MPxsrv3SPuTmE5XjLo9yJ12c0I6Oy/yPEfwuksjJo5cQHkjQPYXGs6D1ohTjMbbGp5b4u3HS8dBY
r711rtV3ZQud75BG9LsGo9kJB95sSzabiEWhyQ8yDNLWVhJX0qilB9yKvrwoJXsbD+5PitHYr3Fn
dLk7pUI+qb055NjlaBxwTY3sEOhmMf/XazHEuJpez3JEJCim6xzV5fegsePQMdVARhjWzApAqCPa
L5GZqp2n5siwRHre/Tst+oIlzZjGwlPSRfs3ob8eeaqIC9ltowxLniEOBvhUZddnB0lHus+roqTP
gQEmqxFDMds/9Lo1LUeX8tpfbSZT8JYB5G0105FM6Cp1yejXze0joVDwESMp5ZsWpQE5b6uSMJd6
qvTcZYFkOn2mpImLbp99yqxR+xouohkde9Kbz12Uy4nTDG3xNUPQv3PCtgyJknW7h/8YVqkHtI5+
e6BKoSvZMY9jm89t780jslCPxmCS0DQNVcGD3pdGfEIlxqge2q7tf8iDpKgHCR0O7WToc/2jpPj6
3QiHvMDkVg9C1+yLZTxjTGcKJ1tUvTog+Fd8knt6Ezt58DZ+AqiOHD5McZ7IlRO1idqw3ra7pZUo
zcRydSoVVPeUako8uxyCp3hUu0MQyXtYuduDAgQk/dcV3dwEwnKjxHI5xIY/p+f+i1Vq3lIelPbY
xX+bcK7TQ8SS15L4F97DZnqNHMEgEhWxry2cIDK+2HX/QGa/E4Wuf8yfR4oWI3cN8TVcwZU/unmU
87jSKjmXSeglToDuqQFiQONJiD3I+1XZYh2JM8v9TM4C81G9fAGyogqWYeh0f05+TW37IpL6NA7v
4iJ3ukF/mSxxkosPXWr/TMc99bPtJc7Yq7YlRFz2CjPdjK3X9iItAaFUMK+aQMmRXplTFPqjmTSO
AqVNwU+234lEtlHiOig7kymjF8d/bPZKZhttCjDJ8Ps6caIu8Rrw7SH6+ztX+fZpZRw8cYG2oaND
HrjtVPd9FChqo1i+UhbWKWstSKsgWV0oMspR7TvVCzMjdJEXaB+SyFq+tUZbHa3B/paaav8056Pi
zwFhQdYg1DjrnfAlA9coqUuTB21AeDjQC+MYKNGepuTWxwlGGFo49NtQcoQGzr643BPxgm+T1iaB
H2ehI1I8nCMp/zyE8lEO3gXWqdae7MZ05VUFIZDejXNzKKoZwE/vVrmnS5/MMTw0oeI0NMETa+/3
XdX6KK5RhEFxjJ8GfuLKSLtJQ5lqZeAryu+Ij5jUR6X9kB60OvQKecEygFKD4CJX2ndls/dlt5HA
OjrAIzwS1uRb38KB1Q4vBNFmgZ9Dv3HKWJKdKDB2wo2bc0TXjcrsej5oU19+A0mJzAoZSR7Vsf5P
mLRzE/Uc/JYCV0h+HLSvejge9VA5IjSJpd8e8vT6lAiU2QUGKlQXkIbdxOtRqVJaJ27zLa1wQjk/
ypBaW/Dz90/J3jCb61QYQRRawyz5KmIHnX6Sql9KbO4McpXz8sXecNRoUpO6EWFdrmWbIaqdBrbk
N1Z6UsfBQWDRGGnu6t+bAZnWDOEFq+rcbM524BpXyOp16NVkgqwHiDL8z8uh86STAMMn4XOgIJ1l
epJmnhldN94HCoZF6IovQv8nE8Mnqe/eYw7374imZacRj0yPamFQHnwfZ641f7y/8FeR5tsPA8dC
eZTFoQN3+cMiCpCpUefh89AekEJA2NwVRvxcl8dMfzDh3UJZCIuPOVagqDZ3CKip5cfVXwGvGE/J
zwoIwT75nJQH2/7YN0c1KQ7VdE6SgSpf48bVo9VqO5Y71+8FsTEZFS8Wa3mlpgD+JhGBWvGbpeMM
tpSRaCz0MaprielaMktXWZA6IG3eX63r53gdeFX94MmnObhdrCjRdNik4bMdq8+jOTozxHb8og5p
Hj387VBvXTSEnjBP535bb58/8tVMMUMlwwXxuQ4sy+vM5NhqynIIix+Azo/3x3qTn7gMM9bBgG0R
BIB12AK+gdgISSIJxHs2WTrHSMMmc4IW4o+rqokyOWlPm1UgoTc5kkQcokV29t6U8KV2osWen8oa
6Qx5sdSjGECPO8qgjL/sJgu/5HnZ7hym66+AKAR2TkQLKFNRTdgsDVUFJdeWDJMTetQ0e85hETzS
+Flpazvn43qrXY61qeKaalbV8EEwcZ2zlfwbjF45z54Ni/tYRNa3RNKWYySn8UMoJ+35/ne5OVGb
uA8oJrX6bQxdB+x+qgrZs5S8k8OjUb7Lmtiz+72Wxo3gDzDkWshSwLuvlKXLFaWA2uR2nuTP5E1u
HyKo2XyutP8oChwW2n7Z4IzRqS4kTy/NnQj3+hXVERx/Yxqs+e7WBUlYUxbYHTaD/LLuU1ZrylOu
p+LD/ZXcVn8Qd7GJnnlHkdxDFXlzcGtUCixzwotPH4L4caJd4wJ/rECXTGrM5GTxOafGh0dv0wQ7
p+vW2KtwKdcFTg60py4XN0OTqJgkrOMCpH5GjFy0OnUjCYkPRIJSVXyoRPXt76cL2JOSE3tntQK5
HLJWelWye4H9Hz6V8cKeFScz+cY6H9O2g8X55f5413kXAAbab3AfuK7Qgb4cz1LnshCTjgffAGeY
ksQYhZJXldNYvG+mMlFPdmotzRnoSWr9uj/2rQ20agdhysfupbp3OXY3l1ndtgv2pjkUrGXuaKUJ
rfD+fpQVkQg7gwsBtPnlKCouNQBUZCxbuyLnKpaVF7tS5sP9UW5EewAZQFlC80I6naftcpgwH+U8
7YL8mWaWY+qR242wToazDPw6iqajpIcHTBWj3PokBb2fWXuB2I2YH9oESE9i6lXJdLtbZTPMOUoz
nnkg3B3ZSLpjbebPspn/VPU+OKJXEzlpaXIdTV3gFtry06y7c9LI8zFA5fxUdNkrukq5m5LXOStg
zQ07tT+YIteOsfK/PJRAJSiPk/ODxt3Sv+oFt+AUdZLnzpaOaOq8TAQkbfO+CfZ8028dZAAZK90R
uQwazZcfJ2mDzMLsOX/Wyj456mqNNww0QA8jt+l9OIzKS2VOKNqk2c4Wv3W8yIo5YEiiqFiyXg5s
9sIujJwtLme/bTt1QGnkBAbjYxHueTO+Ga1tQgHbBmhJ6kdefMUDN1DqA1cs8f1xRfqQDghzqKEi
n3UchN9F8JC9oYOmI+dSc7BziSsU1U8PZFBySoymPAqR2+/IGhIXaKhwzTEevCxspA95GEIiVlrr
PNud6bVtpD+Fep2eaOe9hHUlHbSkqE5jIsJHWYyGo3b18Fuz8GmXujJzsTWrkYUUzcOstiTNpWkd
KYcFUMLS7nz/HN780uAZYNUiKEGkcbngQwbykFocFljS8ptE4jWSA0dR0iMb3NXa0J1l0Jf3x7z1
2NOjRmIQ62QIkZt7LJesQG2mpniGAf3UKGi+Se+0qPDN7vv9ga53E9cLlyV5K6Q7NvLl5NKuiyVM
HzAVJaLB+TZXMq/jZKeL+ZIPy+v90a4DKF5cpCnhPlDaQc3kcrRgIT+1jap4Fsa/g3lemQ954zTj
f1qYPYEq/ogp7P0RrwBNwFDotkDVWm3TCJs2EwynLh5lBTF9PcLXBnDp3JVOKsX2rw6Rl8UpoQ2S
9Am7KV3qF6C9Rzx2XgQ2z1/ltNQ/q4iuzI45VEvvmKUheqeSU/GwdIX6veyD6pMd6fXPEFTB4CWZ
iDsnL4zoP0jsyH7cn8ytjwWAG2zEG3Zh++4MYVGDXhqLZ6mDl1LJDkVk0ETza2qNrt4ne+Pd+lxk
gzTIWD7+2lw1UxS2KSlcSWPdeJjhm/phMR8zLPyiQD7bIoW6tmfnd33aYI2A3kNeyoI7suWnzIOB
c+ocFs8GMkiVfSyMH7VVPtIGb6PoYJOU31/TG+EuA65MWhgGK8RuE+5auRqb4GgxoJWljgI+nOdv
OTDqx3Csgs+wEqzBzUVqfYrABBsETxklz2kokbyK9Alk6v3fc3P+CBRwOODMAAK/PCLLktkkXHXx
rPZp6moJrbWoGLDJGtKCvptdfgg1FItwHLR3Rl7vscvLnoVYXRm4dihkbUfuaS3IcsrhtCbNGwzJ
TdOTiOS/TtdZZiJwujcsHW/K5fwCZcL3KZiL51E5wxB3suTjQH9kLBfXlEfQ++mB8sgObHq9V7ZT
I96GcQGgft3Kl4Oqdjpk8rxw74xoL2gvZNne/c92a/GQX1s5XbB1qZFejlAXoR2E9mqWC/G9JChL
/Wy3X37r/IsVU0tXnubsNteNzEARBFPFc4jNZAoSvpY+TsGnABxmuHy8P6HrF2hlfaPDskLdya03
wWcXTrWYJ8GSieywDBqRZ++KYjmoQ7ungrZ+8+3nARuEshB53XoON4sXz00X1av9rlQ+BeEnufos
a44WYqhAWPNztn609p5S1a0tAVJpfR7QrQCteDkmVMoWzBoerLT/gmNr6ouXIHhwvL+KN6qMENkR
eONIQeUmmL4cZh6mFp5HWz4rUYXNAa3W91FRu8H8Wpzx2/UqS3fSvejh1maEEMcRhiLAU7u50gbR
peaiwgnVzKcqf830x0beKxPcuqf+HGPzNlBgKYZowKO3TWbEOB+WCoIv+sdIYgloZzu78dbO/3O0
9df8UQBD+rMxRRNiiaNnhz5V3cKsHFF9SdrurIs9V4VbewNMCggbxIN5GzaHWR77JJEGEi9dB2GR
dMR4SEnvddlunDBYTAii2gQowLc2c8ompe6WIq2eQ6MoDu1iihqAcq+e5imPzwWSOzuLeGNazIm0
FRoYDIMtcWqxk6wqsh5z47KKjiHNYgcFk7905KRPRF8LkOeaM1i0/jcHa7KsOJmtoXnWJjV4GXrk
Z6xKMr2dg3VjR6z8YIjJqH0w0mYYCehxiqr66tBAdXd8raboXSq/as1I5lm9z+gud2J+WP+NrtBB
oNgQ4VSBWr5T5sORloAXRNpO/eoNfXVxk1H+o8xCIY4fBb13801r5Db1ljk/D2Y/fc/mNE7cKoEi
6o2zVp67WsSy29NeSDwRp5I3JLpx0gREJ0/p81p3cNs1f6YACn52c4CLQVh3qsMubFp3TmbtAxJJ
DUjyxo4OAc4i5kHronFy66YFHjjrdQeMHSHUX1KvauFRgoVruJDvx99Jb03TMTOCsf9YFkY3npuq
SYVTo8nSOub/I+28diPHliz6RQTozSuZRimTVJXKvxAqR+89v34WNcCMkkwkUfcWGl0CGq3gcXHi
ROzYu7fkcO8b3ZxSzLyYH/1RB4RQQCS6sXKzy1vNEbkv0uZs+pVqjhxbRW8VgU4UWyonPS1OnpiS
Pa978ZQBBXSMqTFGOwyCWrbrCl6FzhJnUao+fDTzMtngpFgHgNzac88IOBXQaOQzLn0LQi28Q4Gq
nFmmxs4T5ZSnzU6xjlKiQMnp30PIe5hoyfHj6MPUexsB0cpZv5knC8XTEgTmkrw1zBLJbI1EP/e1
f8hKXeKNEjqBl4cbke7KY8+GyBjMWnBU8JYN2WUZtVE3Ffo5NzMQJPBoJBUviNSuGrqVm8fe2zij
GwaXVFRWaSlgo3L9DB7fbuEotOA5rYudpKm2Ef8RrC8bO2uOSRY7iwsdgDvwYy7bZfkqNI2g6UVO
HyDhbo+nyh+UUP07taDv0yBBZyzMJ/VTXYIr7zIlPxR9rx+FWaXk9pdcW1NQwiwqvhA7iy2VpoHa
IZEDAquSdq11VKU9WbSN9bxuBHgLi0pQuwwtCNBSHaI8/dyABqyplFJbx+9vHNctK4v3SGqRrvG9
DCv1fUO20ciOqrYRAK43ClufDDUFR3Id/Hh5AiGtpCk+VxXkjdMdHVuydOfFJ/iaHAVt89Dc2Jdv
pZLLfcJJowmA8sZ8GpZJj0BEXaTSIvVMCJU6gGcn2HZHTdyn4Qc5fh7V76L8RSR3LKqZ05Czqrrx
gD7pk6/S5JFs3ZjXhv/uc5ZPokb3B8Wv+RxFeVQ9qAv1x8b60siHIXros43ixzoiBYpE0AEcYWb1
Z7YvJ5u9H0eGJhgIu4r64xBnhu0XYAg9orkDEM3qLKc+dwFXyodOK0anRMv2cPt8rCIRvgG9GMgh
KM9B0rVIyshKEAOnNIxzwv1ICWoXp9/+3QKpee5g8GbQGs1z/i5gNGd6HmuqzXMhCqoTc9h3YlJs
iWVcWTlSFGAyycfAO7N0qXVetzlCibjUtj8Iyh9Qs49C+KSe5DDZ8Uz/Z7dCRoTSBgAQ4GzKkqek
C9EY7ISYaTPFe00mt50hLajm+pZ44vrQU37j4cK/gZsCPL2cPUQ8C0mGqB21ye4hq5uQOn/4QfKs
jZO4CoEBzL+3szz4ck0FQcRO3E+2CV9FHH4Bwbsv+n+/5GdLQFeoCvDTW63l3X4I2eJmN5OrZDiF
g9nWii36fmK3AHh3XuIJp66ZvDuIVmFr8gbh0LaZhvvJzP3tjbnqduc5rSL5xftCU+YgfBG4ipDn
CYbvoc04CnaPRFSafgnkfZaqnzyaAsujMe3KYnAjLXsphuEThbsZJZrE5caXrLJ7c5cQl+UceuAE
l50Eul8CI61l68wbhUKvlNWnMjH6u1HJ4j2Bd0eLoCcdysY3Tt4oS6fbE3HNPO26sJmyIgpphss9
FuhlEVkZ5oXegibSr3eFQRiYRQYKwdZpgkBZz1B31DaGvXo48DShyExtEpVMkg0L/xdx0wD619qz
Orpe+E0jyxZOf8zs5Gkbr4H1CFUSTjBqgAmDl2WJSPNGIYbmpxrOkwXnpdAidjA4gveVnGHZqyTz
BAeC2437en2kMDpDmhCbQhF32dow9krQa748nCXtI0AqrlOouJ8zfdyIPq5MI4+72RZ1ipm+/XL5
6lZE9iYwhnNJaxkkI3ZrZnQHA9CWXqSw3IgQZodzeWOrdJXRvDijQtk184Xy7vgWvtjWXh+NZxpC
Hnuq9IWATku2xTx8bVCkveifQOh3/RQYzKgSqGiN57qmPbV/DgKw0pndQEX7773B81PxvbGF82tN
AO/oGIxnYwrYCI6YVztL9J+UJP2bqa9V/dgJxWNe3IXCxtpdm03uq7lJfkagLbsRRUFUOy9uxnOg
n0JDOGWxrYMquX2+r87lOyOLczZlOa2IYjmeSfwdDTW0k358aB/9YD8JW+t2ZdOjWsA/pFKgEFlS
pA30kVlGXE1nJQJ3GX5XatkRxZ+GsnFfXQmeaIznAoGCHwQOpf/LfVgZ7PBMb6ezUAFxMo7mN7Gh
f2iXEx7CtrvPko0rfw0CgF/2vcWFm4x7OYYEAItGOx1MNf/YPk+wLTmkMlDYHPJHhOvvssGWu//I
MuUAcua8Yzh9l2ON4mrQdb+fzprrZem+Ko4p7/MDCUs9fq0+AAKqp4/pv2bq5/oWXWHgjGmUXV1K
0AP3Yymh5RNFJPpCYR8X8YZbXskDcPBo2CHnS5M4Qeay4iONURwaUi5SQVf2mlCcxdT8MM49iP0X
2Hd2stA6ntHv2uDVgonGuqtL6t7aQwU5zdQfWkMAThhyRQKOs87wQNgUpm0KV47MNg9DfV903YZb
X0eafDMAR/QrFADkS2ADjxm1AzQjnvPo3uja5y6/y9JTbf4s6yd19DYeCeub602gikaqea/DcXy5
9OCiqrGKfOkMo2HdPFpFZ6cFKqW7Ue6cTFL2Rv37tre48iajEVBB/YtGVEpfy7bldFKTRop1TB4H
y1an1I5qhIHzr/WfoPFtGBSyB729N6eD4sF6zHtXwyV7aX638SHz2C6vmrkjkSYA0lMzw9li2yta
axJQa9I5exTMu0mVyNTBNT/+gkqYfrImeyn1bC8Z/xyWzGa53YCTkLVf5uyjpOUktqZ0jmqYA+KH
WPjRIBQZuqHw7fYI11vp0tLi5u4KuZGiwWCmm8huX0X/kyx+ycp4F9x7EKvdNnbFY87WqFnD7MSD
U5y/5t3NLXZGA2kr46rH/eRaHBBa/j0NXbVIgsTNg8nkt89Jum322hiZLypX1JRU4u1Lq6EFdY6m
ZvLZNOiQsg5B82wgMeg5bfgqiBsTem2M7FmKcjP9ORQH8337boyVGMZTZObyOQUj2/e7sLaRY4YC
ap+Wdlg+CV1sJ2iG3B7j+tKbu2dn0gkyJgoO+tJq0QT6OEWJfC7FJ5BhbVzvs/GT3/Yb0cKVucTO
PLwZ9U8Admmn9AA1lHoln4eidsz8NUCAKQoLIDmo1lnaPRzztwd2xUHPI/t/i4vVS7KhmzSjZvXy
2I4TeM5zO+u+UXEXFKccymMn7NTaQgzNsEkB2EJgAUbf5fzYDL9qrXzwrGOT2n2JSAXbrA6NY+br
x0Q2HE0BRb8FBru6A8CA4S5mXjB23eUc5VEqt3pbyudCOERebMtRtcsOQEilEmK60vYMmma3qBiv
ZK6hIyAQmQvqc7px4aqCUSood3fsu0D7jSiLM1jhXlR2BW8N8TePAAiTK7s14ONNrbvbizT/7oWb
5I5gt5M3B5K8bEaTtKqf2qqVCblMDZ6JOj9MXhIfblu5chGhb0P4AYUNxAvW4iLqq3Iy08BjJ0TZ
izdM53JSnDxsd4Ke0WgsspwKabJ6wxlfm9mZ05O3OrgolnOxnnpQ9ZVACu2cd79gluuxMAoI9trK
sBtNG3Fi5U8tyLvbo71qdiYleTtmQAnky20UdKVc1JVAYhIUPQrrtTDuBj21zeGkS9+KuPisCwc5
fIQt7J/jLrgo31lWLi3ngJ5jI/a1cz6UFd20fe2Ahpk2XNa15eQaoO8eSRuEABfTqiShkkVeoJ0j
j9JcTBts83csTwJM0H7X7fsPZWQcN+Z0DskXG5U6+Ez+BJSRfo1FyC5OGuUjjuzZr21x34wvMrSB
ZXTs889iYhz6Kbal59s212eDp4HJXUeOZ6YLXEzmSE+xAHH9dE7kSNm3baifasGoTv9uhSI1sdLM
1bU6gWOgTkoeFNNZnoiRxxAdHGh4/1VNg3iEa5QHMVlHENnLULDy4LqOy3I668KUHswQRhdzUMIN
b7K+yy6tLDZ+nlo6VXDeGh3iqI8GYjB79O2A0smmcLI8td+Yuyv2uDdJKFA+phlriaQbrElOvDiW
zl6k6D9yzRoPUmcSHmheUNnADbY0wNdPbgLbN2K6/w1xF45s1jureNoQdFE/BxbtNQEdXdBwCXnZ
/PtjAQ5kdKmBWMkcs2WeOMgGIGQIdZ2rVLSN0beDYeRK+qj5fybzQYk2jth6Mi/NLU71UAp9agEY
BfsUOVoyOhw4B4ng6t+TuJeGZvfyLs6SSUmrjS8a4FryX4gFPwZhNNmtbMvoJAvGgyBoM/Nn66re
9x7FmdvnbY46Lh0J1udEKX3svMCWtBiGWehWTJx7TmnQ/T36J/17kfyJ4fy6bWftPegrmNs1Zhpi
OFcXo0zqMCgFhOvOU+X/TEG0c9F56cYNt96PGKGXjCIpL2AyeZdTKSGfNph5ap6tJA0dEH+MiSIU
YP6m/0/G887UIprT08zUC2hdqCuZmW2oRbYPB6hE/4NZe2dlsQl7f4q6fGRAppcemmZC42+Lr+ja
Bng/Z4uFgaW5zjqfhUmNXSYUmZNSImyNT6aewHISfb49oGun6p21ZZ1gJtfIdZoMSOQm9cFqvXbn
T83LaPmPcTVOG/vh7dctdzdJER5NsNnNOfnLDaFOdRV2SmmexzHbyZBoeU39VFvSXozM3dTdW017
RPDtpMqtI97HY2KHrXSU8vaHFXnfio9xZ/yxYs9WpqMi8fihhhDEkpsquj16OwMCIXbBcQShn6t2
F3eEpB9vT9iVIHzeyDI5HSILrsTFJTJVIXzB4GzOQ67t8lA5hXV6iAPueHnXDDvVO7X1S9wgLn7b
8Btw6nLuTKSLObHkpyktLFvjqyTSRwhHlHMzVjCwfI2sOzpe0/wlLV5FyDR87YMa/JaLv1nTPPXK
x8566eKvhpk8dIJ2qH9P8b2MvGx755s0gUXir9vft3YooGxggST8ISgBYHm5tLUwo1aFQjl30Aru
KLORsIrELXjJlekHtG3SnUiUMdMkL6IevxQE+m9C/VwqhZ3VaEHueR0aX5Dnqz71bhZUGw55fUKo
PMDiZEKoAG/uW/fKu+vAymkY8b0KlEUHB7hgll+LlHyVGH8XSqvbCJDXbbEge3mE0ABP8Y5ZXDgY
tY0hsgl1YEuxvC+zieKgnB3BjvAStuSf4K8ilGBNcoJdcko9TlDTxEet+DN44UmRCwXOhqS6V6Vu
vB8r7eftNb6SPwN4jBABMRoAPCLPy0U2W4meHC8wzr4pPfSC/lg13gvN3HZufZF5MCFVu9Pr9s6r
kwOElKn6qCn3tWTupc6VtwCobxHu5YmYv2ZuAgREOwMNLr+mF4be8jwq1fKXgRDEpCv7uwVLrkMb
mdb+DH9JvWM9G+1GGLny0FCWgexgvrmHYatYeOhWj+UaDh/rPHXZfgy+ofjrCPmzMX2C5/T2hM/L
fTHC2RS5aljoKSdTyr0cIchoNc2ixgK0oe/r/AUCcltAHTaBkSn/pn68bW211RfWFte1InV+gee1
zpn+txlrm5Yt+o+/z3KFtw2t4gIMocRGA93cJctOuhyWVOmjkFiBd0700S65QuXgh9Vu8QFds0Lm
CoQBEEmqsIt1EqMWzWsh8gi/K3gqdlL2U0k3TsTK65GqmiHQsNQRRPFKuhyJDABaFwtfOGt6Wu96
LRdspZfT0+35Wns9mS5iciDSG6yOFvRLM6D0KyFTROEsVo8R9cJR0+w6/oG2ZNdkturt5AIkiLSx
TOuNzpvF5LjzoAPRuyRzRTRGCLVC8V36IO1u+m01td21Pw3pG2IjG7bWO50CADlGNjmYXtbscoRl
1EWxkE2B22d/hlD6ZLZPYtzugIVAxqXu+i3hwXXL1myL7Av/N4hMWlEuDbZVUFcTGh+uyplK69fW
iUUX1RS6AWi9nx4b7VcPpVjbfgS2j+IbMGaheYA85xjOdYpvqDQYBdyqVuL4FVn7LcaJK5MP/oaE
wnzl875aHMZpnHTPCvvQNb3HuPBJyGioWv8pvG+oge1u768VXyD3NhlF9hV9pmzjZR8GcOK+92D9
drPuJcq+e/3naXwctc729HrfS8dJ+10Kdki8S1dk9iurXBkyNfVrVyhwp0yircBZ38xAX38LGrg+
YcQU7PuZSBEvpy42hogA9DimSuRKIbi9OiNTmwyetXHLryiWmQG2OIeZzDpYx2VudRo9Eou0ybua
7Nt0dO8SMT7Nr5YCJihfeG7y8tQW4s746g25zctdDqhnA/hKfdj6k69iCsaPeHYs9mN0aN5QhQME
IdouDbfO5ey4Lm8FgG0z5Td9ZDOJyuIWBj7kGcEoxm4bOHX2oubVoZzpn/WfrdzfeSnqEBsO6Mpm
BAjGw4dCB2XBJcg2yGQpmQwzdivrPqg+Se1z6N839SPo0A0/sC5FU2eY/9B+iEIcl9/luQz8tISi
08vcIO8O4PfsMB7tipH2smYXfuXyaGUbert4/CJ52VM5dP88WOaWDlxKHsAHgTNffkEbxkbRe6V2
FgTLCcdxD/VMQn5DkpOjuVH/Xk8spItzfQVA/xxdLpbS18e4ks2Q+yPTmkOYCoE9Dpr86OUSLQVq
rbpqu8knft0oFG+Qp89UW4sgc0qCKQ3NWDiHhQR7uBr0ppNZvrSfEiCo4ljXTgOu/sttJ7P28EBq
yO1RDuc4r06YlOudVMiDQMbBrCYnK0JNRzcYyh48fF57dj16FtW6UKzFPeiRdEvi7srWemOOBmQw
E+mhP3C5sORDUlXqJ77A84PcHhI4AkCgBY8ZqWinyzioXZJmOwEyRjtLY5hk9OqO8Es+ag30Prfn
Yx2emACnEFtA3IGy1zLUR6kZlV1TTNxAHKR9JsiDg00q0kW7Veu6YookHX1abzLC5rL5IOvJqFaB
Fbv1oCi7eMaEDRU9F+UwbjFerdkcGBO8JyD+YFvGqc6b7917KRcAh4VtlLoFcIWG5gazrKErrJzu
QSdWwW/Iw2fO8SNOpBt3WWXcNUl6LOqDoeV2VQ2HMS1/1rSvyRtnbf1emCn0iS2gcQKWtJpxSemS
IGjS1BU9C6VJrnrp2I3pzisAZP+QqtYxtIOC0FFzbIyHJBX+ecWhcTLnvigEI/Avi8OOd1UbOTdS
1xPv1UzlzCW7dKsUsTrcIJ1h/4NIwZwlRN9CyXfz76stBEZoZRDXqPeBKjtt/cGCG6HVXCqeh9t7
eB2YLqwthqSpQtv6o5+7k9mdzLK3Re9UDLvPEQR+sChoZ1nZihTfqGQurr/ZJpQhPIfmY2MsbBKO
1Z01VLlbQ5lgB1KX7yM5+0DD02uljvWByyp8iLoQfuA2HXfKWINmMQzoP0Ur3xVeJLwGmbBVJ702
72Rt4WmBIQnsz+Le8jtlbMZuzF0qNeyi0KBbsekMwLfRj6BPyv2kbnO8yRym5VRQX4AVkLQLQfrC
aGVGet3Xeu5mPXoOWq3KJ1+labHsU5+ESO3fmb7P7SUIwk6PU+8BidjvuWSUp75szL8bm2Ge+NXX
8BWoKSNwB7jl8ugXIny7Rqnm7jDld6Wk2/6Haix2dVfbFhJKsX7fWoiQ7BCauW356tzPDxUYBESU
MhaO3QpHWt0nv3DFtvlct2O090r6omVtUo9RJhpQ7k3Zz9s2Vz517ijAc8+3N8mhpfvWBDBUwjTl
bkhGEFh+hDRY0QpORU/A/rapVQg8m6KyCCyLIIzXwOW86tNYE/RIhWt4PxT5s259vv37512yWDea
GGacNm8wyg/zUN+5jF5CAiOxlMLVLNcwT3m3a2JnqD+OL4K2Qyv4trUri3VhTb+0FsqT3ieJUbhq
8qIhXax9CF799BPaMbftrOINHpLziwG+/P/9+9JOiVZKrJljAUH4boT4sP9bcsuL/gsEa048lLvb
5q4s0oW5xeY3LWEkcMHchGha9KndKvdeWySQTUAN6PkkcFgkPi3BNLOQpKebyJUt1J/08T72/nrl
SSodHQnEjkb2fx8RugnwedF7AtvWwqJMkoauCRbKzB4Cwd+r6Kb8dxbmOX238epAhPHGxAJtEcI+
jX1IU0bSiLetzBtqub2ppelQynIhkmO4tKJHyWjFYV66vn4IIMVNPshpZg/GBhT52gZ4b2YxXR1c
Onldz2YQUmyy+0C+uz2OawbAwAM8hp0BHcNF2D40+lgQwZauadaOlD5l28HblftkJrZHYpNnAXCF
xdlMENvSSDxUrtHew0zeqrZ+6ncxMZtiHMTwWZLvUOUe9sOdVX8OA3WPEnps907V7jTpQLY13Wrk
vbJ4F1+0PFZZVKb1YFTuIDR3YizOG8TOgr+duJWUvOKXCMvm4Imu1blj5HKbRGnbwCNpwEPdj47Y
/dXNh5DwQYp8eN4/3F7K+XcttiRNKbyCqCvAh7TUZxhEPSmLtGjcFoZLh9QOIrp1lNwlESXSfzfF
lkG0EpIBahiLy6PXO1L5Qd24Uy85KnqmEe+88XjbyJVVogV1Dnwo6nHEFlsTu6M5GU3jprBVxild
8HH8auTjfdkXG3f9+hU3J6ismfOf5ABpq0X4F/U1XgkWaxdViwepPo4GW1N9UYwXI9adVI0OMbyc
nqDe1YJ+DJItcsX1WOkrJBlKBweYLXitLveJClckROFl7fIhwO3+JPInT9gNyInentP1HuGZAvDu
jYaNDbnYj7B4hxF6fLUrCVBZZzkMmfJRyLcSLutrEuANAyLZMutgLtn3Gpie5aybGjdTI7uXPuXR
CTnwUYFfesycUj3dHtUVcyQc0HoBLsufZfFkaBSloYjZEDbpX4T2AAanqx2x/VQ5Uylu1U+uvE8g
5Pl/c8v8igRXI2zgY+Pq2a8x6hDHfqjK7xJyR94uDM1T5Kl2E/2+PcYrK4f21xt/DokGujgud4gX
J1VaocLmhkh/qd3D/Jj1io3tsXZXM/sFR42MCsnRZfwpJWlRjLnXuElBIyht0z0ZFC8DjvrBM4oN
f3Vlz8+040gOUQrl/bg4301HosgM+9Ydo+z3BHNABIqjmiREN7di+SuTB9ZshoFR5mZs86e8iwmk
XoyKRhFbt1E/W375c7LiH4P/77VD3mgU78lE8YwkI7Iw02o6CvVR2bp99ORFrqb4L5W2F4R7vfqr
93Rq+yT2LekumlBKVfKPmX93e5OsWzTnL6CxDR4yOkUhTbgc6CR60B22eetaZgLnm92Lih34D3J+
8LTnadpNSeZQ1h8D+A6fG166hfW4hTa6chovvmHeZO8mW5Zzb5yGruXwkxBpHlsleTTRv60hPkQK
7PskbtGSX1teanI8Wamgcv4X3jtv5boHg9e68ngXjH+yIrCL/LAxtbMLvrxemdp3RhYRX5fBY2rG
Q+sm/UNngJuRnEGj91f8qAzHxD9V+tfw5bbNebVWJoFSsaco3q8ip1xGMDyFdoxtGzoKCkYIoGRf
PW0riXnVDhRq0Abx5gfAdblik24FaaIrrRtG1muPzIwZCD/T6OuobhEGXLlomUUdFXR4dtijy3TV
1EXSJBaYsqL8MYyfmjbbl7SVkrjc9Ymx7yeKPy1tMp0Hx8XwWczqDX3odcR7+QWLdRTqodJDhJ7c
pKueI7n5rAVb83l1P74b5GI+28i0+oyitwv37L6WAtvqHlX9vxzH/BHvjpniBWHutyruU852nbQ3
+q1hrNOuszeBFAicPqAkmj4vTbR9KCIpZs3eRP2UlE+hT6+sEwZO0dyTsjlpiX6fhY4KEBpw9Dk2
tUdfp+NpqE9iQWFF7WxVoN0JmRez33gZrZ+ul9+2uD2SkvuwNxl+uUcmmefEB/2DFH+mYcIe9Oex
kjdijKs7F9AOTyTkxWBdm/fVu/kO6ritFcHv3Lb5KI5UJq3wyQvnErn8NA0fMxI201Q8pWJ9rDTx
DsX1rR7Oa8eUqwV0CkBO7rNFkKjDAjHq8tS7Ql/ZiJHWcm8r1S91izz52vad2fNhcAZhjFz05Uiz
mt7p2JJ6LjCeRcWp+DmVo33btV27JJCHoZGXFvOZ0ePShgLVcSUb0eCWU7mPxEdD3g/N8zB4u2LY
b+mQXdsrdOXQZ0LURk5zceRTqxU8WU8HV4g7pw+io0ZDDk6mbLKHLjLsEr5IcdzdHuG1WOq90YUT
qATqIEkaD0SJf4L4YBgUtb/p+YmA8bahdZn5DcWDjsAM5wC1tFivvoNbM9exZOS+M2umZmZ114rN
J/rldl78U82+Z41dhrUb0uuCqN1Rl74X4WsudD/00DxO0DnoVbYfpMQpFO9QonnQvjQl3Ndierz9
sWu0Fx8LeJ0M50xhQxPA5cJLWhBAu81apOJdm+/0b4jO+MPeGhMnTX42+/RXSNPbH9grBu9XUNrd
xlNv/v2LO/XC/sJtwoY31FT92QuRfCoN4cUc/r0Rcx4jTboiLooc6DLjYVShlGhlObjTEOzQPPph
Kmdda57S3A0m064BeOftX1Bve2PStiZ43szLAUIPOVcMwHjxPr+c4KTVWpVG09FNWqt3ZHO8E9Fk
onVM8T4JYfdTVOAi8BvhGJZyuQ9E5ORaI9oNk9RvRKNXzrhGjz6TQZaMmsrsz955zE4gIG7SiC9R
xe9l/ke02md0yJxeAOr+Q7S2cI5X/BZwE8okJBh5CC5fL1ChaWrfdKMrG4Uj+cOdWuw7o3eGILGn
AIok/x5sxVi8purXqrTc6rX1vfsk2qJ8uLrH6WqE6JTEN0Nf3JtmVpuJX0+j22RuBIlGG9iy8mB0
R9PYj82hM6xjAaUAXISnuYlHDA8iLFXSn0zzN3b7tVuLbhEKd9ROIJcXF66vQ8nTb8VxdOv8oS2c
6E+xszp7Avlylru98TSZ3wx/o039qlE6l8j2gTAD1bk4Y54wjdDDpBNE8sV+QIssaGHMhu99IrUH
usUk5SDbsT/ZBVqKnmFtPtHXVyU4ypl2A9knVmCJ4tTDfKgMTZncMvoKw9Fj/coUPZSRVTplX0IC
XTiC6CDyBeq1Eu78trYl/3eXZb+D+Odtj7d2ONC1kFGC/4h1oEfm8hSYyojojCxObjuAZ9LL6UQr
8T9zp1AkBMZHDydt31yni8sm6HpNqZpKdLXId3JDtpPU/pt0n/59KHQdMaPAp7hJFzGXGaEVpAml
6CJC+9DLRmgr8A/ctnElu0IHGu9n3iMAo63ljhUq0CW0J4hu0N57AzrB96Hw1ETnBFLyiZhKQWwz
ULc6dK6t0puyOu6D8tuSYVQuIsi0PayiITPa/TTGe9S0t4AM17YlRE70nQLHniloLvdCEBtags8Q
3ZzfX8XeEWTDC+J9r0UQ7m/P49UBvTO12BGTlSVik2iiK6nTvhufoBx1/jsL8xe8c+8mWmdKWapY
EEdQF2VuW0qyEXWvXToP3zcMIVlm9twi5A2iUDYqLRXnKmWMEoaIjKw0/fNAeNirPEghcKAouiyF
GkHdSViRXR8y06Y6JkiC3Z6q9TD41VzJ5IWosgGZuZwqqxaEOqoTxRUR8oySat+DaU8pYd82s95e
BB28TeZaDs5++V4bKhJdeTOp7ojsayyemim0J+0+jLfKoFcMcTjBKM+9lUTwiwvOEFK562NJdbOm
PER6+Fx45l+lBvfapF9vj2m9j6FWpOQKpG0G1S5LDTx1shSuYcPlUrED8UeBZ7ttYd27POO2wG+R
e6dwAgPn5eo0o6plU5ObrqE4Q/rYlOOH2pNwo71l11GbAVgVXrWwrwGJPlmQbm98wHo2qYbiEoDm
zs5hmb4OAf4PkxpablA/ta0IJe6TXiEuEW5glTbsLPuyhrHz66ALLFcIIscLI7sDlyRbpy75eXtG
14HfPCCUbJhNalHLQGwYRbkau9hyC+tplO95U9sepF5t9ir50olmrY+37a07XObtMb9VAZSCZzcW
K5jrWhbTfC64WtCoiFHd1dK9mPfPlSnabdo5NInDpUEf1ZM1fQCqaNfC76JXuPPprAbuE25EQFcm
gKr6LDhJ6yzF7sVFqUCSN1d6gmcjF3aT8Bq3yl0llPvQG4GCA4XYhIGt1hZDdCXMwnfUQai5XO5h
U+tRefbLmbH2xRphARb8qtl1hvC3R0bw9nRftzX7GKJ6Fli+tNVUbZUGZq+fW1Mb78O6/mzWSF5U
ZWUcIk1JDrfNzc7k4kEztx9DJQXOjpCOQPbSXFWguNRUGpSO3a5o4cXUj13Vvai690Xv4i1rq1zB
3Bsz40mpSoDAEReuzS8KtanpqD63xjfd+NqV/gNSJQ063xkqvngSR223JnQ9QmyqqAjwZkGbdNkO
hsB4TiaB9syqm2DkKptngq9j1XmlnSaj5mgWAPXbk7o+MvM4OTUzOJ2M+dKv9nEmFW3cmOeygowO
m3e5odfH3BelOwqVD0rrRY9BLDTHOM++57yWHShTUM8MJv0lt0q0TepnCt+e6+lIipfdJpXF6tKc
hRy5W+Z1h4NnWf81enTD6RQ3z5GAvngKfYbfpjTKpS8bUzGHQpcbDEMwDxL64T6s5VSkgtSh4uND
J/nEeL9MzRHmvA5JqOYzcFo7fFH+jifSYSqKrrdNry43hjhzhPA2o9uHnsDLrV1Xlhp0bQGTZJT0
B6mi6YGOAXMjiFqDGzHDK5D4icCa6VyEH5rlF16VqNbZECv9x+i3+H4pUK1vhjzVP8smxWmOvW99
m+iRLO3WC2PfFvA1xWEYe7po2zAwkrtgyrtjWpn9FhnttWmABRqxOAhvKeHM//19JOnXYtrO/ORw
mE2PELjndiCP/cZkX5sGhLlnTCPgLfLZi2nQczoha9nzzqAKioeJ6NiypSqmSIwYkq1Pen6MjdHc
q3GvnSUFyFqmF77T9Gm7F8zI2BetnKAWFm/xFK18DhiimZJvTkzN3CILD1eXQxGLUZy6qSwnH9Qw
kI6+lzQfPF+qnSCkTwJUMXxTZjmC6aY38/YuXB20N/NI9sxiKcDAltMftKHYFgEQZiO1dlknhvt4
8kLyceU/I290vI1JJKdR0pLhN75c6bEME2grzOAZhuP+d5IScHehVN2NdSICvQ3a19tDW78mMThP
7ox0nN91i5s41jOtTUI/fNbrX+rwqUckDDKoQ/i5kFEdCMqDJziCusWZsboh0ezCZbHJAJDiYRc7
zQ9QIyhjM3zOFBW5yFL2D9XUqPtYrws7HLMtubtVvLGwt7iRe2QRCt61jNJ4KPuPiOvE4FY10otO
ijLA7TmdndKFu+TanwMN4jpaadARvFxDQUK6pKWr6TnVSORkiDtFHR2yqvYTwq2fceCbGwHAldkk
loLtcCb8nLfNpUG5VVWhbJPkWQkfpQmxt+n581gPG8O6tlUuzCxOoVTWKjzVaQJ3qn8Eym1k/oPk
h8c83ue+5yQU8VrFvCskc+P9uTr+TOj78c3jf+f+4JVPBiMW4mcRWUJteIgStxygW3mmbmHDy6mj
X/vvS/je4uLe6YW4UTkVyXM1ngWr2iFF4z8JxaFCpfC2pStrRxYUDULSwAavuMWkGgIaInIop88q
UsxTFx7T8IuS9udJ3hKlubJ+eHf4p+YecoKbZWepWUVWM8lx/jzmBgQXmsM8hoMDQXyURvBjO1ne
2FoEkv32ENfpTuDAszLgW9cuActi/foqD+XemOjWrpsf5eCMkw35pmEd5GDfpCcpKe1KPEphcqdv
Uq6s5/fS9mIlraQZ4CGXsD28BHDJJNld2iLs+HVjjCv0w9sY0R8jHUOVaUmGmEV5Y0ZxmT8L0nON
imte+8fBe4ysB8Q3yNbR3visCb9uW127tXlw/2f0bcXfHYx0frE2bZ0/S42wE2KLw6E6aXWSRJiN
p8pBEeb7bYvro3hpceG4q2CI/P/h7Dx35Laabn1FBJjDX7LjJDVHI1nyH0KWLOacefXfw8E58DSb
aEIvYMCGBaiaO9SusGotceIzu9r1xWQnTc9ZfSjDXdi/oCUBePV43+DN20swQmedIzsXbpmUvb77
TVpkHQ9zfqlE3ekkYeeb8inNNkiob0scc8zD3iG3QY0DdNC1Gc8fMnLGoLwIHpJQlIq7XY80ja0o
tbJvSv5fPcTiLh8QsUmUIf0LfHPq1L5RnO9/78p5pSPEFCbDSu+R/fUPyUYv5OnUikuo9iQNs27M
A9hZODW3Ji5XVpYUlf4bTIP0GZeYr7yg0UWtprjk7Whn4nBBHd6OgOLe/6B55a5fQ14lKu7U3AiO
abhdf5ClprE2dWl5MbOkO5SBCLNfO22psa2cSwY1aGpB30GhaGmlDqYyrsKxvND2O2he/8CspRs9
CuH4XRLMH2MyHUt/4y6s+bUro/OP+nD9gt4f29ysy8so5Oc4+lpWlEqqh1To7KwabENrASKeh8LJ
BOGLX4WX+yu7toEMp8wKMbSvUKq4Nt/JxhCknVRevEZDr7lxuq7dN0K++x/MzIk+9VJaC0vv7U0U
VqxCLS+BQEOsVEt0es3DWOi/7ttZcWaAAv+zs/DUZhBqPf3i8qIZZ7msmOZ6kzI4Lp/y5BODZRvw
mPlvWx5Lc+b3mCdVwPcv9s5v2zQOtKq6DHXWuGoe6V/bPLYcejuws+dysY+k6M8VSQnR6Hpz25iM
uOU/MBLqb6WaVhctCk5o8mZ0/TTpJwW3WHmFXoIgv52yo5BsUfisLC4EiTS/AHjQn1p2XCVavGbB
WP9l0nIUKcy3DunV3ZDFrsZ0S9iYhmMJ9Kvub+nt3Z8rxjJGGXomkV8ENzFN3DQR6voyGhUdZykJ
vta6Hrn3rawENrPgDMGNRopMPXHxRmRlKgphqvJx6Rif6mDUH7TSCncKMurMkov1a172w9dIaM1d
qbfCISYJO238iPnluz5Q/AiKFCgmQJpKu+T6Nuqx2cSJZNUXpSplGxU5Cj+V9UOCf+08jSDDjG4e
gPW01MmTNt8jlm1REoz+eGBlrmNQIiOlo2AP5OX6d+Q13J5k7vWlJR3e03xvTlOUlhvP8trOfrSy
iAM6s6KTEVLhgrKr3xO/wxoy1s3+/qLeXtL5W3h4ZwkABhwXVjxGu+owZU2ltnxUGi+Ci0D/GcnB
0fd9zQn0dgMicetSMcgVxSQgTO7L9eLJZZgqgoVBTRxRiQukn7LkoYLuV1sqh7fvPMmhTodoHqad
e8bXliizGQyFVM2lrn51w1el/VGmXypvw6euLOCVFfnaSkb5cVDKvLlQP4LSGZZrO0D0CbqcVLYz
NQZxncF5f3/XlmeDcIRO4dxwR9kDdoXFp40VMxRWq1UXcAc98holzGlJoG4khTch29LM4tvkpsim
oTTBqJqoHMpM86Mw1v/rdcyg1q4R/DuO9RkQef6HZ2Rpd/HsTn0xJNQrq4ulf+2jYzN+GaKv91dw
9hUffcm7iXkNiUSpdy8dmq/SLkxqv74Y8d9yjYwfcDxU7fYgxSE/BLiuajYKWBv7tjwsMvhm/AZ9
SyoXc3H/+rCMqF94nkdxPUxs7WfWB+fI1Hclcpq6am3ELjfQ2aWxhbsskkAOUl9qLlZCReMgZqpY
2nU2ig9Vh16APQnx+DAMuIeTmg2GvhfkrA6cpq1ge9IMzQuPiCN387hcIScnr6wN00nikPEIPUR7
bFd0tTidZD0BDqEUep045dRNv+9v1PIW8xUg2GZxA6pY4F7nJf0QAZJ2+XqTTN1FGbvoKNAEOMZj
8AjAPjp5Y5VtPTIrWzTfLN46Kkv0lRdnPizyXkmTpL8wGiI/h2kjfKnH1DjrYY9qqNDV3O9iisHu
1J2jxIWwKwoF9jI96hzaYrKTT/IpKgrJ0QRBPkcYI/ZJ663fucyGWZeZ0gc92hmTgC+9XhdfGNUB
ZZP+ErWeZety/qhZVf0duc3qCfFsxR6oWe1LPQ/PAOGlhwpK5Q1k1+0dmkEyc9MTlAzP3MILZX2m
FHku95ewV/sHahAvArOb39SqaPahMOSf2tD7YvjKi7Qt6fHekLq+wHMjAddLTZW0coneTeQxSdBe
GS6RL5efqsQbDpqsjDQRgskhSBAPscK4SysJ3ZM1IbOkpx3ClaVV7FO/6H9ESZS9xI0iO1EvQPCU
aD35PRoVCqLTdtwj2oKwIo6uqIwHdD7Kx6jo4hcIdHqnsVTPJiOBpiz3NEcXx1c9nKxDJ3b+Sej0
z1Vedk4zinuBAM3u0wbe/CzLN/K+Ff9MTw4iNgjr5iB7iVPK/LhKAjEcLoH1T5vLO39EHCj4CvH/
yYzly+ABWpEPRGKf+YX3r+XKNbkyvXDRtAph0B5Recpk7UWLvc+VLn0brPil7h5ioY82HOdNADof
dxqw8ygffVE4Mq+Pe13AnjKIyXCRoggdBXUXQQsHxM9JZMXOhcZRmvwsFIAJfPVw/1NvmjZL24tz
rmZda1RGNlw6Y0QPoWSyYJJ3XXJshR+pZziy5e3GjIFhtY6PfXgwRNMB86kkWwixtUV/Ty/gMwMa
v4ydrEicOlSb2e+otZmwEnmIO0QKxvo3ffeN1/82xoBJCY/LaDmXHEq56xU3RqtW6m7igkUCHShP
k05aZVV/fo4gCpqLJAoJDGD/ayumEqSWGZnDRU81twtQglIZuvmlWsyaf9nYx5XloxWjgn3DX+E7
5z//8JTkht9AdqiPl7ApT2Gg2ZX5tRzPKpMFYy/YkjU9aLX1KUP1JKD7yLeOVmDnxqk2fmYgV7Mq
Od7/SctgGN9NpkjWDyaTythyjceh8rSiDKeL76mkh+1Qw7uWNA/hyEN839TtdmIKI/PH83gv01ML
RSIlm9LpEs/6MSHR997LlWx338pK0MFThDti2B6kL1n4Yo07LRP8sJIusd81+yQJm3MhqrldmGp/
7EdBdkfat9AK+v7BLxVjp/eqsYOfzdxp3dQhG+0ZT1Fq9QfTq6SnFGmjoyH2hhNULXo3gdQqrgUV
3EbE+S6aev2cUKnAtWhUQoGJL8eFuyJBdt2MlMvopztKBuo+QHv4t9raenHQDLsanchGFYXJ3nAH
RU/2bZrvXWUXW9W8lTMxzxDTbELEBUL7+c8/nNKpzUVflzLl0hCKZsVXxJIqawvucRtVvdMNz5BA
NgowxbUR6Ki6oI5S5VLFX6BoOURjvU96xGKCrThlvsDLhWUqmvxrxpeAjLq2FCrQYjd6rlyS77pw
MvblcYyOWXWg/CM8TLnTnzTJTreI/VZOOyU76ASBOoI2WBIIRX3IdoaTdqk0/WEsR9XRtNja3z/s
KzuFx5qVfWZUA6LA15+myH2oDnFlXhqpq3ZG3CT2WFVPUxNuyQGuWsJZ0FeC74CY79qSKneJPPiy
eYk0IdxpRtjs1FZNd1bOTPv9j1pZOYbLRBDAUKMwObJw+6JSN2kQGeZFKFUEq6k+ocQzbKkerH7Q
7PVgGQJxtLRiCLXSFINgXtJaqc4d8VqIv22jvxpIiN37X3RjiwhxZlOmTUzGTyX+evEMwS+SIkys
Sy2LuRt7fq4cBNkcuNTM4WypKd7MP8+HDsQ/KIp5CgQ0w7W5kEkXszAMgag4sS0Iri3vb0Ppke06
9m1qK/F0GcuD2nYMPJW2X3lH/te+ExDG8TfQljd7yU+Z9VPf6SRAQS72UkIbNqy7xHfHnOHnqa5+
x5O/Rej6nmlc3XAaDyLXgKkvoFwQfF9/sNG0ecowUOCO4V/cybOmfhK+Idaa1RCnJEjOqWctfiuC
l8wfHbl69mXxcdCdyrQ2ArUbp8YPAXTMwhMNg3tcbLQopXUd4dbcRo1OQZiAb6+agnkyI7PjUNm4
KCvWKL7wD8kH/cjlvIPgSULChG3klt1kc8SBM3U7EYHOZH///K4aguiZyA9XDDrmen3xXkXcVl7k
mqbwOE39yUqnfyIzdgx/a9z2BpLH4QUjPoNxFIhAyK6ubWlpoppMpkVuGAWXofieTkex+9wmx274
RyM4EXU7kqA8B9Q9USgBp0Zd2K7QU4z+1YXkcv/Lb5gN338ORMEU8ai0Erxc/5wsbaWxFrvYHQk4
jmEdZYptWX1hF33wYKGA/DoMaPHJFqXKSMoZ2NPi4Nx3Wv/IUgaOr9Wb04M3DxoOWAIpOc/0zERp
s7v58D4zKYR02KDGrtcnb4jffIrNdj+KnS2/5ZXiKPkxo5dIxNKZYgBD5GQnW6H5bTY0k9FQFBFp
NNDvW0q2QqWaBA2M+G6uP5I2vUSxW8bHQD3nxrmWOYYCjX4x3kjCbh0p9eG5KsJQH2DF92bdhy+H
/sM3yeRjl5jNDmd+0+J3G2wBQ1ac1qzSSW0d2BTPwyKC7AJfrDRAWm4omYNTZiKpTmcKu42jNTuD
hddCmRvPSENhVoNfOIsiMlRPM/vE9eQULbxDpVGzDZpzph0VIYO8YXSSjjHzfLClJtxV5mOX/ALn
tatAxKjCc+rFG/f8ptnJaae+xSsPNQH/pS6+XA+0QvMa4HdJkHy2PPPc5dVPrT9omfWzLDpn9Dxb
GJEY/xdZmyYeD/eXZG3hCQhn1r+5D7mcQRGEPtO7PEjdbACBKA3jeNB8WNjuW1nxZgx1z/gYBD8o
XC2udBSpWS+lTeqmXeIoZXgep7cpjT4L6f/0PQAOmPwEeke16PqidjSsukDVWc4sRwzu3PjDxiFa
uxDUvZhRp4PCtyzCslCaekUOw9StwCw7da//9IYWkkYh25reWbvxoM+YdmHxeAmWEWCcgAhpyyJz
x6MI+0GvH+LxNOiuF7628kUY30rxz287HDwgF/g8ACJLmjxDMac0BZjrxp2soVfTCbYlKGdR/nL/
QNxUEbnlCMvxZEOeLMnLA1FYuT/mapS5qvLWnCGFFiliWV+a9imqXiu53PislXt/ZW4RnnlVZEzJ
mGWuqOWMxI9Kt2uL5t9wHJAZ7azqQTH9LcnwlTOPTRJv6v4oRi0lw/WuljxpwmYk/Tu1yUFTC0eb
3PCPQZh4EJi9Ve4VwQLE90un5nmpoCZ15vqh00TWQUJ79wuDJxmZq0g6eX/n3jnqFz4Uc/wD3zYN
b3PRYfAyM4JkO83dKJn8JyVUw73XxN1FrrNhJ05mfex9cdg1Pq2jqpDVQ1nJsmMIOvzIfjwcVAqm
Tq4h8lAJSn2AcF9hOlW1nCEq9HM5DOLMbRvs5F7X7CiI8kcxraWT5fVQCPmoFGR60x4q/NUhtIZx
XxRjfK6iInqqy1CzO3DLXxJpMhyPRQEA1+PE/SB7jRHJPlYpanxdS4dJKJudL8jBA+XU4kGmpPqp
nipopI22Pd5fstmFL1dModOKJCDwVeqZ1z6pknlt+MPcHdU0PSqelB0E9F4czaCsOaSJdOgqo/pi
Je3Wub8tFnM2UIYmEqdzPjuSa9PBZCl1qpIBtcw6q5LTSfLRnM596A7aMa6iXSnOz11x6NL2fP+r
184/QxSEydil27wwXQjmZJZNlLu9aTK48bULC9eYffLG27LmSj7aWTygstbKORqEueuVByX+kn0S
VcE2vG/mzIvZ/dNsUWPOv3u5mx/tLc5/w+ipD+Iid6vwb7N77aEqtR5itNALTs/9JVx5aiiigKCb
yWz5r8XByZEXBUJiZW4ph+q5M0Oq/SZ6Y33S/Hvf0uoiQu9GtQa+yBvNDK9L8yRL+Si1e8oHzTHp
jupRAE3ST0qrfwEVqreqb+9MvMuFpATM7AUxH1ygi40TrI7AsxNwkMFOKs5+GNhm9SNU33q5tbUk
2vvpydTig5k7uRfsegLuyNZOZKV2LDz4rUOULYe7xnoaxeRB71Co0MAUmG9/vjTUK4j+2Yq5+XR9
hYx2MkNPi3M3a0ynmPRDXcS7iaK/YPaHwiv3Yhl8ZQpm41ivHTMmUiCNI3CiWrc4ZmaZSoESFblr
As6uu9QJst+h9VNP3iLr9f4XrvmnD6aWMWBb5FlVyXh0rVIq/DPMSlLSP5s6EDtlkqs90+PI2SXp
n7KUzi/XR8OLZ3mg2ZAJdY5jHLLPk97ao/RUlMVuCL8l8a/7H7l2wpmCNmduEon54cV6xkrWTnpX
5W7ghXZRfsoZyIw/iWa0l63wpU+exeqPy8t8Hvq5tLJnaCmyN9cnh3RHLvQ2LtxJMmpIf8pTpqWp
LSml6iQIjD5anYY2bDwJx2CYhlMTBPmhtDJ4AJQJyjU9/DX1VrurS7U5mVKXnDKv6E4y76wnBenu
/gKt+WvIQ6jf053msVpGzpboUR/jqfAGq2MGJ03PZsJYoJ8Lvj0E1Ra0dC3z4drPVX5YQSmqLC7W
lCSo4npp4SpmfZD6z3H6PdHOngeXxCca/m3+ozP9XWECad8oDr5PbixdD1oViFUAS0ZubZGPtEVm
jZzzwm2mYu/Fj+T3nxvFctTQ3Jdy+7mNf8H4oA8PQ/VaJq1tXabkcdQSh5SSqLh/DMSjEKP10D90
SQIf5oMf2amwRduwvkRzuZU6OsX05TxvoA61ZYkDv7Pzu2NQDaSqCRMFSARMTlTJyUOAt7YHeShP
jaaNL3I0psdQaa0djRN5Y7p4NZowuD2MOszV1SX8QG1LqY2FonDVwt+X0qlGpt0/Z8ZDJjjTq2KM
qI28xD/vn8vb7hLXCE0RUaZXw0D+0gFT1xmbycwKVwylAxjgnCFr/1cSFLbpa/9WxZA65WD+HWeH
OEMd2PSf+753+mLizRK++TDwqKV/KoTftRLb5ib5wZpjYXiT7jQ5mgS8/PqWF5Dn6+LQFm5f9H8T
X1mOUDNurZppc5YLRvmV2ARI0wnqXmjz+nB/dd5fyeVRZieo3cPxMjOAXptvzDYTzKwsIKGbYIcr
h5RKWWT67XeLKP2pL3VvBt5PKMFwuk9dV8KLY3VKfW6iSC7s0fCLR1Gt/b+KrKUhyoHqngZZLfq5
ewKLaKrE3zd+8+zXb37zjJfF24AsX84d65Hol4Uqco7k8SHXkGovPTvKCNZ6f59+VvTHwHOmSnXg
Q9l4VlfPME8q0u2wHeOfF+9AEw+xEVly4erpb8N7DsyZXvk1Kb5PlenQgd1bui2Z9Yu1FTfeBnOc
3pmgdKZcmDUnrzeqTOoyM1KOcQigCi4HI/iVbgKht4wsXlRzSCyqofhU2fWn3O7eau/Z7027q4pd
FJ3S5Ivy3dCeYsqEQGF2eUEOtPHsza/a9eaSawBUoMMPhB7vvvhOrfTUZuwLd1CTg5J2b524xc6y
Uhghr4C6l4oSyhRcumsbMIqK3VClpSuNgRMDnU+QyAWNfg7Tp8CHY8kYnVL8mnsb37a2vJR+ZnQa
+EuGt6/tprlioliZlW6tWQTIQes5gqaUTH35mzjM+Tws11HjjcJ7kNejZXFtqxqEFvLAqnQz9IXC
Rn0uUCw0GMkVfLx7WZyKSHiUPYj9rOyycUHnt/7GNo6e55nEg1LQte3Sm8ZyYOzDtcDhMbjKK2mI
gQ6oKbItZqGGcsx3tQ6FYVTXyT4bwsoxx74+53UFbyP6cvb9X3QborLhczRFDZx2/TKP9XAO2tiL
patk8mdgd696l7H+xs9cG8+Zmp2MYctRzHu5XIO5bINRGA4509droMkdo9B9XrpdHe2NAOZkvTiP
vUutVC5H5DF9m2q7E8N1mI2o1HjTxjevHTaGQ+Za3DyNoi5+gNKCBKfFwGHTW8KiRLeDROehRf9j
61tvYz+mlD+Ymn/KhyJ/1KT5FEuwbXf59PcwRLysv/0++e0X0sNkVE6l9E+hbjmiOtpDnD7Wner4
gcFzLx5H7TQUW5CStW+nG4CIJuG6eEOL1calVcZGUrpM5ttiIqLYCTNCtrHCa58NW95cogP2RMx7
/dmxmsCrTELv6l53rAvZrkXr30ItTszk7u8f4DWXRSEGbMy8oaq6JNtRS1EJh9aqXNMT9qVYOGJn
uklT2UNKCWbqhLc8F6DQLONnPTjcN77ikgG1ztq0QKCI3RZPD6Xl3ICYqwJE85brP0dj40FfWUcS
eUY0UBJmVGzpLgpZzAZxaiuXyUVBpgE+PcvJs7+F71g5FCB1wOm8F0RoWl5vV1WPSju1U+Um4N/F
ZD/Cqopawf21WjVCKEVNlT4f0ItrI7VohEkB3s6d1MopA9jhaYT2W9Mkqyv2n5Vl/VsMu0ZXW1Ys
SruDkQiOqPwu5R9m8L/szAc7y3jAF8My6bEzNWfTg1zDr2wrOhbxlrNa6dril2mPyjA34zCXRU4h
a6M+ymXOd0KfGIIDpaPSmiI0C+zBtiCChBwwOxJZBV+6zjze37X19fzP+uJoJGEW9yViQi4M8I6i
VDaIP2J9xlrhubxvag4QF+/CzLLPyDczBDPc4/qAZIMaenmd1BwQXTwopZAcBbmD9JPGfNJLBfxZ
sjjrEqbPOiCa/X3ra8dTgS+DXj1vEpoJ19bBmORSDmTfHatXkPCHpIvsacw3rKwknvMUEjCSd0J/
kPHXZgQpq1tZL2q3DCWmg8rukCvyAVmFR01uD5YvPBXpCRqLs6W3u2hSDpomnO5/6QrEZP4NdCXf
6eHpNFz/BtmAckQyq9qFnvR7YT5roG6R0tyPVmKjZ9OScheZgGqDbMtGndmlVD4Jk3IKKv/QaW9S
sJWOzwZvdp7gnbgPMpcb/ik/R7oXzp7aFYTpOCIUb44vSvXD9F8lkWn7jT1Y3ekP1uYY7cObbAaR
LCRAeFyhKRgsamN71N1UzrfO89rVmVOS//9VyzAjEYWIWLN2G89WszfLnOxG/pZteojbgibbSROT
erYC6d0ynu3EQg1ahgZdgnOo9uW9H5wh7rBrSd2P2sbirX/Uf8YWZydMcy3VfIyh/m5Z333zC603
heLb/TO65gvmjhuT5UDnULe+3qOhzHkUh7FxS+J/MfvZad868E79cBTjN9l/jPNv9w3eXswZbjXn
zRb5PlJEi6c8VLpJ1nwhJyotnbDPdrVW2iWIZZCplniKn6K2PGpxaGvABf50jA8ixLmrPo/JAIGR
l8N15uj7YZxT6kisLwQsUdXYdSf/6ZoCcYeylvkUwiV4whZb5zejJk66Tp7cvg5n/9zqB8M7SsKj
knSoCG+g5W5u2cLavMMfblkSC208iloB2MiVvNbp1dAu5S185S0+cDZDhD2Djdk9a3FQjMzyIs8y
CxcV+nlOQC+dxCgfBl8UbHIM9dIrEehjEqlTamb5URZkYW8mrXKoxuaRh6y0qSz0u2BuGd4/Ujf3
cv5pQGLmrBZQ0bIwPiYRwhwRsrF1SDZTZAcFb5Zodl+Lz4q/Yey2/HJtbRn4tKXmV22NtaRgsgqu
UDVqHHQrnDg3n8W8sytKQU0U2Nzd0pBO97/1JhBeWF9sg9D0U9JMRuFqggfXlz55TmgUWx3J+YRe
vRNYAR1CZRvHoMEjcn2mTKIDs/P4RjM9TsUp0k6dwEDQOaWxYWzcllVbFNJmQkQJap3FKyFOkZ4H
kUA5yxgRECudwXs2u6daFE9lHr2B+N1Kmla3kPl+pCB0IgRqWtefpxRj1FpDXLoaA+GMUP4yqs9l
L+2LGCWlXWVI+3rsm7mHsWcM272/g7d51Ly4CA7wikAkSG/52no2wtySVmxhoMJunv8GEr3L1eYt
0HJ3iITnzkApuPdf9WmLLe3mTXm3PA8MMHxHfWsRek15nkpa7JduU4rHBnoW4UdVW0dohs73v3HN
J4EUkNDaQAAFBr3rT4yCCl6NisRfTNAi9EtTcQKzovdLd2bjPt5eCG4zWHn4i2ba8mXxumvHTjVz
qXSTKZmcwSh1ooxmSydt5chQLnsnfiKvoumzuBFCkui8R0bpBm91G9n5YNp9coR5dgwUR/cOQ3kw
05dE+Hp/Id9Z1q5vInY5KKD1eVOYCrheyaFBv1aqQ9KCSqZBHxBBagMBTigWwhFaAZnumx4x3xr3
u55BeYbK0C2wTKaqxS75AloQIiy/Kl4VNRj2VSa+TbBxnkakrpxe7NNDKpSH0hOJYlTxNVf94Dke
DQU6j6SHk0DtDmFlSrZgCNXGxt1EHlBsMNozN+yI028a9tNUdqaSBKT0SrWPqmAPNv2Qw7x6oR7V
okpny223v7+ca4eF1qClwyxHR2oZkGtgnmMzLci/Jwukq8hAbDOJ5UaX6Z3yfLlp0MkC3afzTfC/
8C9CVuWQW+SVK2uPfpD8NYy1Azhz5sylzHBsiminCxaUOv1ORJPO96eXYGJOB3kHM/yp6Cm7yHRJ
7hTUBePkU9EzDEu/rii/3V+PW4eggMRlwgoqaqLa5VsWK2lBBzOt3DT+PA2P/hePgRdpY97z9nnG
CG87dW40NW54J+ibDpNlUruRvUvZTE9R2DltoD5Qm9xZwcZw763nwRgDEwBSmY6H0fv6vmSexex/
XFHIMURHjsuTGHkEKVvE06tm6L8wAThX75dl9KDh6si1WLkNVBe7KTdDKvaKeGK8d4tjcnX5SNZm
iQLo/ZeJbKVAFjKoUuXW8kNoiVCznBAwtxP/L7/ZWLy1K0lvgMF15icp2S+cXBiWpR/ByOK2ofAr
nQmeAztARL6igy1RUxWLv8RyC1u2apQ2ATMJACmZxLjesXzKfRDPFD6M9uh5cPh1oQ3BT+4oxBup
cYzbX/cP/dqC8iT9P4NAOK8Ner3eFOkksKCCJ3zWrPJHIDW7oipT20j7jDlrxdxoR6yahNOacgTu
gNDq2mRllH4WzYWAMj6r+wQH10jApI9+ujnHM/9VS98DExs0kzAgzAfm2hRk6BJNHlL8cfg7JDh1
IvUgx/pO0s6BqR1K8dWqtkjt19wq2CLSKmJGuMsXn2cGcqNIeVm7dHdp6jc76U/Z5eicM585D/bO
JU36rtdfhX5nnqnSUBMzvUbZ30N9SkAOW8GeicN94GeOGmxVL27jUkxCxfI+TswTPO/ph7zKFOJI
HSuldkNfezC+RXl7lF4TKB+hBvhKLrLxHG6Zm//8g7naT1rD89TaFevR9mBY70rIL+LsR6U8S/Jj
QYJ8/xqsGqQnRd8ECPMNMiPxc0NoC6mmnK9NB9+MTcILMz4ip5uerH5o9nlDQ8FDbGbDzaw5T0KZ
uQJAU4qs7fpTzUqJIHvSWdm6nSOnoD74RpTucr9Jdvc/cu1kziMJ8yA4PbBlctEF5TBWXti4yZiX
+6aXM9vwcaL3raw9ox+tzL/iw94p0iTFohU1rp54dhhpezV49f0vKvw2/4Mh3pwZQwIz37JNoTed
ZjVe27iVWDqyEOyU7kso/dVYW4ZW1g1VNGsepwApCnjl+ovCwqrixgg6tNmjaS/GbfZieH78p81o
RrXmoRwN7akZJrjwVV3i9YHfQdeMy/0CpsGdAgSdtOB4f9VWzhvVnnlEBEoE5jYXGWaaZFalFEbj
dmFm04+0WTVF6jb2ZsXHA85jDg2xEg7DcsCqE1VvtMK0dQMdWUyhzSKn6OvfHaCqQ8qIzlPR6/WG
01j9MioyBDPUPWDUut6mOEplqRQCbIb/NMEnJX0Rwo0MZOVsk2DRFINpi/lyc2ECNr96MAHWuLVI
8yPpNXknFKDGWhR5djXQl41lXDl5Ct1x8ka6ZLD+Lc4EcAhrlAOtdbPaKg9jo0/wVsBMd/9IrG0W
dwhGSHiUaPgtjoTmTYanx31LgQPaFa96yifNUV6lsjiYSfZ639ha8sgIBS7tHQXGLMX1NtVFJwZ+
qPWuhSbtS9Ck2s4SKtllVkk7CSReTlBakKWVgnxIxFB+6GS9O1Qx3Cj3f8naZwNkZ/6POGRm47j+
IaUa0X80ot6VGj07qgKA1UoadnqTvcl6/GnkeG+c0JVyL5AhykgMQjJxAc/gtUmrLuraUoXO1aeQ
txMk3K6SwvBgFXFDf6vIX9omE3fEFsIL703xmPoWubUIpFo0hC2BzpVg8+rXLJ4egarE0PV65w6N
WOwUBLv3nW4JDnQe2W6IlfChLRSmXNq6fZA6fwuSsfLmAscgmABlOXOgLcxbZRPmaZr2bsZDa1Tm
30b93KS6MzW/p3I6BZ64pXy6+sEfLC4cOWNKFrqNWEwCJCq67+WX2KtO85wBVEvG0xj8df+ErbgL
KobMJlJeoru3fHBzoMCZp+eDO8FwmLm9NdjeSJFiSyN0xfOpFHsY+mOk9XYiRTE6TYO2enAjGGPb
EsqJeHrIpG/3v2bFCu07VKSBrlJkWqZ5JoClKpH70UVE5QkJ22Hnq8leaOotToYVr8driy4cmDDG
5ZaVObFv/Am+nsmNOl14gIa73pWFXG4EXrdW5uY2Krh4AIV/L+5iqfdjCf9e5wphDuCsstUtHM7t
gmGBJhm5HJhxUvvr214GvuD7HsetHsu9VYKHNozIQfhuy63MSdp1mjMbIgailUxst1RujQlLO2lo
elccnwUleCpzqLKm6HXuIMl2MX3Pgn+9/idCzBvv09oXzgh8nfIma6ktLpTid4HEPNjgVmOJHmPD
9F3uNObv+wdvZafA4lJ6hxoAtsml2kPdCahPIoTpiv6noojsdvrnvoFbT8QuAR3nb4dcngzgeqOk
rosqPfNFtzLyfl9Eokq2rw8XEEu7LJ31gtDO2A+9lm48hmuGTepvJFYgiXgTrg0btSYl8RSKoH1N
6GkO+oB+iOAMohN29KOTLabQlf2i58dOMchFTW7ZHApNL+7VLpjccmhtsT/pcWcP4/H+as4XZ3Ea
GQCgusUdnuczFhcrppjCdU0nNx9Paf1PoKgIAH+ay8JavmHq1sEyGU9iTzUNzbMb9rqxyIZesaoJ
sLZ5GJLuder1XY++jiFM5/tftXIIVbSjKJSygDB3LqIFKpeVGYqd6HZpYjlGKwa7qiqLjau8skH0
YJjvg9qAfHtJR+MZCSTv1iC6fto7WeJOfukYW8Qt83FebBBgW+gROfPw0CzVEOOwEhpPUES3TPfj
hJo1Yux+ghrmUVGgvEu9vSz+uL96KxsF1gu2XXhpINpY0gyCb/XiWBNEtx00hBTqFPLFqJ/sWC/P
TWyJG5u1cgRp1EHpAz0N7O3LSWtPKlW11EvJTV8qLXNKwzh40qMJvGTItkbU12zBIiFruEDS+CUQ
Im9lq6g9XXKpGYfhsKuH0Anj4FMhP/af76/iLbUHk+pM6UKdrCI0S+/q2l8oo9RGVVLLbiGoR294
DgQfyqfK1mE1K8R/xtqG8RdmA+mgZvlz0nl7Mcj2U1+c20B6KfzuIP4fZ+e1IzeWdOsnIkBvbsk0
leVUTKkktW4IWXrv+fTnY/0H05ksIgk1pjEtQEBHxmbs2GFWrPCsL7d/1IoPu/xNS/6zVmPgLB8K
2Y2LcD+Fu8E7CPp9ox5T87VVm40LstIwnCtfFL5AkfJ1l3NNQ2BOtO5i0RX0u8RPbU/5FFbJDjoe
I32OhVcaeUw3HW7ruHL5eR5YBzIvO3u/2jHMK7VvjExym3QM7N7oBsbMPGXDm61Y0pWU+RJdVE6M
VO2MqY4kd9Yr1xjekBoo8ifHl0dbiTagEmvS5l2ROAKSEoZyrqWlVKOCuOwkt2afMLzjsvfEKN3Q
7NJ6w0JWLv+c8sw7lCkwa8vKhqzFhej5quSGlbHXoi6GXTnqoKQFUZglW0XfFXukqiHjbdjAq/DY
XetVan3Wa6MnuVZf7zzdf2bQPNI+Sd03SWA7Te/eNo2VnI7QjvEFmKno21EfupbXV0acZAmdcZla
V9l9mvI/StY4mTSeNG0/5AIseDB7xo9WbD123rBhNO9Z7/Bvc5+CHUpzMLt8MiKjSXTTL7l/6a8x
8r+MsH1B9X4SGv2+MBR7BHoSV8qRyOkQSeL3ehgdX+9OZe7CcPUaHoLH4syU5u1jeT/mNf8sDX/P
vZlj4IWrahOWWZQGeX3eVDslQab6Upmu1B8S858oCvYBxVZaKvHv1rJZ4d1VoGaT1w76z1r8DRvt
Y8Q4i2dt/bA1B8IPA3MJnMyCWWTxvZIMuntgQpwXecXILorIH3dRWNiG0e791rRHFWaCZDzWm1ta
VtyIQahCCXZe6w6Z17WpSGWfqI3Zy27bsjOuE7oSoLCwtbFk7boxZAKbCSwF8xzZtZS+16QMUIzs
quXnoY92Wj1RZVAOXrZF87PiQub/PjhdEEfvfXEdhUrAlm3ZzSZlF6f+DkQDHBW+HcIaUZj72ya1
Lo0o2ZQJmclDr/VK/UFhUJ8Pl0amcSi10Nr7TMMdBjjo7IFqwh+hD7K/jyRYwAYDDW2kNyD0tdBQ
1+PAMEaZxvxnLTN2oFX3rfDUN+1Rz7YKMiu4Ml4XskXC5znfWc7Qq1XQNix9lV1JmPY5C6BayA90
X9lP4rhj+Njx9OJOD5/98LtVRPdt/6uQ7nqF2fmx37jAa1ZEzYJpXlJj5twWpz3ovVRO8iS75niy
6i999ykyPo5bVN2rUlSqCQaQJ16chZeQutEyhgZGUTFKXqRueFKqND9qZvPDs/QtwMN7CDI+aZ7W
gCuKlsG7MZRRj9I8xmO5aU1Rujpa8QEU8EGr4/tBrD/64TnrfhbWvmlVe7LEvZw0uyQ1+LOxM8ot
PuQV3bmh6pxNiGTty2U8U9YPWZQlqpunR2voYbdIbW34BAHL7XvzHssPFuhS0OKQfU9TsmSIEaQ+
CD1YCj/ejS3bUK3hUcnij6N5hgugkk6ZzOqNKfmc1sLGHpmVvIYpTQIN3mWym2XiGRndVABeU90p
8/x92OTdnRdVopOroLtvq7viZC9FLWEcbOIMxTIaVDfNxUdhSD7F0H/dFrH25eZRATBdgALJOxdO
AbbhIg1V1RWzRjvXMt3XtM+F08Ca04O6XaBfk8cnpMhDVsjM3EJexnYYref2uN2Y7Sut2enGa6Gp
O7/Z6EGtnd2loPmHXESgUivGEf6AsythVchCuzfd20e3ZghcdfBweDiA4/MvuJBgtlXSDXKtufRp
SvZ3GkBlNyA2a9ec2vy/MhbHxUKLwhDTSkPAsB8LJ6hPlhA/SF59GMVTIYNQnYpnK9m1w4uldfdt
9aFoX3vxUDGDcFvdtS93+VMWByrODLYpGANeyGSfy7UzH2oIf7219eqvHiyPFIE8VNQguq4PdtTq
kZyRg00SSGwyNmy9ytFGyXTVkxC7UIKjfcF4+kKIpZcls8aG5nppkyR2LNXEmYVG1dGouh3DosOp
N80ODyM3j42YKCcJOKXiMYuQt0bxaKrBFr589YR5nRn5g18TmPm13lAieWMJj5aby6ptTA9e8JJ4
kfPfzvdCzqJUF7agtcTO0twqLuw0+qZCxdUJG9HG2v2jtfg/ZRa3I2/9zA8qhKBIrf7szS2079pp
cVIsmYIhlPHFxVPgWUBHRKvS3cD6WUkTqL9/JqUl5fvz13ZPg+DNN0KXRl31+qt4sLN0oZohJ4Ar
pWZvwp5VT9U+j8PyiVmbLb3WKiNzqZEeC2NrALYWn8co6qaKxFB3e/EfuYbG33g2+oeszp6TwHd0
KBDjUX8J9WOk26lm3JnNqXtVY9g/9tkWtefKIbM/7/9eXBbtLetrrZpPUQbJkOuR+qT5Wai8nVE9
W+MW/H7FXK4ELWy/rVqzALiAuei+TUcREte/f7cxFCoe84A+4eCi6hnTmBYnb/6O8mAXETXp2tW8
821jWXFdGAmJIkUdcDDL9gWMlY3pFa0Oh8ORxrAdBme4ZDc88UrfWaPtTHAt0kjQ3xGYdUUTaCMp
vFsm0fjYa96rAJPNriuBFxlJJsJpbAXwoapacZI60zzGUwz5Kyig+PD3+lILASCBB52RfteXQwEu
OeZdYriS9WpobM/UD+V/ac2A8GC2B+KGmZpj+QiG/dCXRmNQST7BZKLID169AeRbs/NLEUs9Wr+I
pRwRlkLhKJC+t8XXNgG2L21giLcEzZnhRdAQSMHAHEBpuEr1TxyYu6l79Vu3a7caj1tyls+b4Omi
2bbIqU9Tr31M/fG5CMPfnbgRZ61Z/OXJLdywlplJV3m5gcUzpTfYdWBC2//nP5jZvxawDITDvk88
KS8MNxJpbrKtqgvvU293W8h8JNe9BEp6tByJ6+lMYM7Xn8ZoG09PRotqG0vO9ngk2dHjUdlX+WQ5
IYD2IPSDu8Bstsp8749wHvQHCgn1CxHpsuw1KU3SWnmmuKzYc4Log0Gnk+2Ff68dU3nQYxJ7w9u2
cH9KNCiGp1aKa/bfDRBZPQX28DH2Tk2/7/It5Nz7AgcZEG8XY8hw9hNeXZ+lWFdlZ8iD4tISZI4s
Cvdym9R7NTR2BWzYU9NtlIDf2zsC8bf8M6eIy8WB1jBUdGEkxe2HfdS6FVj7LLn3ra21mu/fqVkO
PRL64JSklqTIig/DYk67y62A3Djkgaat+NIWdnpdm3+lLC5VEfYaaHpZgdKjs7X6OFfPBx8ymXHD
Ha2ZHs1NWtEwWFHbXDy7SZ2WUQQ7kKsKopPmrR3mmu3pG1LW1flXyiKi8Yey1NIGdegJHfr4uVLY
NiBVdqlvRPVb6iyMXAhI3HMmx12sz26zc1B+No1vty/SmgXoM+s4FQBevGU8OI1TqDUKF4n90OpD
lIbdh5muY6M5tOaMSMeZMidXJkRYfJjcavtEnhrVba2Ppv9BYwDxbMFpUsjdR19QSjuUh2EjZF+7
tNCZzbkHvkhcglWUsmijjtUCLqSLe7P6DfvUlMIh2o07tloebh/jmk1cClt4CNMb6iQqBGxCfirC
f9TiFLC+XNswiDWVIOyf00jYcijNXfshoWuaiZ1zqiv30Wdt2E8WK9QeJT24a+gl3NZoTdZbFZ6t
MgwILT+ZkpRhiw9SGSULu296ntq+8ittun1UbJzdiglieoAFiDNFGOPna3ARRMiqP6rmEOmu703V
qU/YHRIlcfX3+sxejqkRoEu4usWtrZgPq1o/JuzKWpBeneZ2UuXkOiyQghf90EL/6+0DXDEJ0M+w
tMwtYUr+i4+lTWqsA3013ILbB11LqjlGqT0k9NsdbRTv/oM0kGxvHK8U8xYG2MQ9/J410sZGg0Op
82lX7thkMLTOIE/mDx1cxNaSjlmDRYgx80myTQnWJC7awq+3baiM6sQrJZRMMCvOlNpCdooy8zn3
og+Vv9XsXfGHMl4EnC9zWpA1LnQs2cRupbWmuJ7U7/T8exoMzjRsoZVXv9uFlMV3y5RmKsscvyFP
d0on2VnrMzrewf6x8Y5sqbM4vkgcYi1iDMeV1Kk9pFL+Xe8Tul1eubWebCUJB+DBp4JPAB8vicuT
U/ogbyNfhVt3OKqTK4zhS+l3Dxm1kqR5thRHHnO7jLO7yuwg4PygsK/Rd1hYNaWJo5WlspH0zbq9
Mx1mVhjrmylQl7OHmZxWold4CgDMp8by/oyJ7ITPgX6cPLeoKXrHvf8fbggYgbljBKsLJGfXbgYO
CQaM0oI6nCLbhpgduvhjOv4OYDS5fRVXvisFHJinZhpNii2zv7vwZyyBNcRGoJQzCs+m4NI26PSN
7H/FRq9EzD/hQkQ0jUVUKw3Z/zSFRzPTT1T/up0XwSeAt8k3NFrx0DN8dQbswDLOK34tzu96SFJM
j3cnD/0Hixq7rWTeFhnO2rnJErV7A84X/MniPpgsfgmbLtZcv4mI5iM6z3BEbBLrrzxs9DuIqmcI
wrxm5lqZWieIH7uMQre6jxiiTzJIPYScjt6rOFTH27awYuczdp+ZaLBBdLYWJ5eClk3UhDKzZ3VH
Joecvts11Y9sfK2T4CCyaD3+/B8kvvHAz7ssYBa8Vq+wer9TcySOvvyqBEF836bKa101hsOIBG9Q
EganbhQE5kEhkr0tfM0uoS6hyM8Bs2RmIbwkePFEoeGOsfU1lb8NbWAnXu3Elntb0OpHZPCHtVuk
ZYxmX2upM/mlqxOVPKFJ9o34u1G+G9W5aftD328c6AouQeceU77HZIBn6ovL1phGlEgxpTazGw9R
X776es0+td95ljrUrpxaGI61773QdN+4d2vHSTudXi/LyJmrXUwstoAo/dyaoCPSMzZms9BR7j1H
a6wPphT+uX2i7xexsnbpUtji2zUslmToHu4jHbLLkEUouijuUy0pHo1Osn5KIDjvQiXUX6y4u+/S
qXgS6jb+NrJc7RBI5tTaHqGr79SxvIVkWz0H+rEyTWJwpUubjoJe6gczYSFLmf8cm2+y30IXkH5L
vc2W7Kzl4mGiZgEcCv5lNiouZ9ciryz/z7PmI9sNpp0g7bzMuGsaCCElO8hKG27h382QHmTp++0v
sOb/8H4ikHcdFP9yJ0xjTvUI8MZwzfzZD+ACl+//S7qnwCoETo9+JSXwRSCQaElDRZX6lpc+5CAS
263h7NXbgtdhTI7NQMAH5m958TSNUpaaQ8fyHFHwjwCOT4nF4hJTcGIY4EvfqQbxFFa9E0F5efv8
1qyEATBibvjR+HQLx05RjQxzvi25t2foYifVht2o9/AzbHi52WkvbeRC0NsRXKhoJZ0Qd9C2uXoA
VULnSNqjIFE5EaDDY3GypWxUg9YMA1AEaC24wGd86fWRtko1mlJh6W5RaLZo5YzBenZc/YfCHbxh
/xOzHP+WmknpowkxQWWYH9Ja6u+GfvgJXdHGo7gWTkCgzSAg4TwAiIWnEaCNKakSGm5j+HbaRE5f
JYe/twUGTwGgkypDYyNfH9k4KUzUTj53SQBA2dcOeJlUhrwiE/7eR2NudC+YU+PjLFFrYzEEAuGe
7hri557AaKoePMmesq19QCsv3pWchRF4zTC1aYRGSXUyzLMJdVNrpDtDdkej3SjXrBjcv7KYKVq8
O1bfsgRoNjixUWx5uBNM1oKrd3/9iaDzmMFpJHSMWSwUmsags6C9eHMUUAspGXTqwVQ5UgVaupKN
LWrjFasDzyRhbvQ/GYJYhGJWI5meKZMhl83PXNLBgX68rdDqqV0IWCgU+dMkeioCQumfOHmulYBH
6nRbxoqPQwma/NQVoJldVvVjCLDrYswMV2tOkvanmB5ZrlDH1oaHm3/qwsNdiVk4cbVTJKFqUSXR
Q2+vVXl8tFKKt1kuhU5dj9/bvNVOpZ5bH4Ok2HB3Kw1BsDQMIFIwRMt36+gVqw28KRtMV4tqR+7G
u6yz1emV1MA2leouCD7K6fdWO3cQnt4+3hXM8LXohWuSS6GcQgPRCjIlpbmvqukoBfGO+bD+Z6Ym
ju8Ne19R7zKLXT1eslHhW9ednV90BiGigU/l2nH1cSTKZRebANrzQzv492MS3JOt7htao6r3IOvB
QzTPWkVmfs7jr7f1X7sjPDLEPtRM59Hma+llosasRRxNV+7YGZwkcuyEorgVZK28n/RsrHlHDJzf
AG+vpTAmkORpCeZ4JiIYqn+iPDn0MGZEkD2Fh779c1uptciWCjCMisRWDAosMz4t0mNh8EQwzgBh
h4+xuctz9gjeAX6/g2J11+jVbjI/Cd3wWpR2xU60ztqqgK+5b3Ad4H9Iyiye8mudY42dsP5IkVPo
9X1vdXc+0XXr7wtdP/lbA9RrXgJAJQkYEmk0LzyR0ZZ6XPd01JOhYNd7RkcnqRXtlMqFfpDNdOtt
WvN85HtAPKgCzoOV18qNo+AL7AAmT7HAOohaodhURdk+F8kb7YpVzVgRSzY0ox60xctkdglLYTs0
G7vmrqkNAOF9Ltml/xiE+sYDtYKUxzwvhC3uotYAbKoJNd1BCrXI7sdEvyu03IxtgCP5bhKnDv4T
td4pfpjvpSHda3KU20rDslovF+1sAsPaK/As9J4hvZh1Ue6HpFTuCfOzO2GMItb61RtR8NoVno+G
3pAIhdiSaS6g5SVWqQ6aIh9fRUU+cVobDnpdBBGPBbnHPHxz/bnjoMxGuqW6Gyb670Iqv43iuEXt
sXZf5j4yWOuZL3M5TST7cT00jcbZa71Du/xI+/9hMD3Hl6pjIwcbff81u6IqOGcPtCDYd3ytEnxY
aZjDBONOaS89aUpCu2O0+qMqB+OPZBg697ZPWpUHx9u8D5o3zlq4A6sda72ziBoDRbe1cTqEdW7X
+VNtZYfbktY+FveF0T4UI9ZaGHEqwPcEBJb4tDPCAzibztH1couWfFUfom1lRowzH77wAEWtjble
zLFP1h9jOT81nexMBelRYm2EQKsKXYhaxHGmFobSoNPIgWW024XQ5thmqm/xpKy5NKJEEiINtJy2
zPHkuWHtByEQGg96IUFnJ0hgTN3BtLytXGVL1OILgQbp6EvN0XauH/tUN+02ZKdMMkwbAepabs7w
PhORdAHgC1hSqntFM8S6GpEVZS9R90cwACwnx2Q4hEZss7F1b4Uv/hYQZdU0qIDSsSRuZSH04mpJ
VhlZEUK1Ir9P23nYKH9RA/VB0+vzf7B1nvmZZHfeibMwjaD0+rFLgCOJavKsBDRVxHzjUVjThrSV
qBSsGhOfi6e1SXy9stLBcLuyOfVWdYg8/3MRiI8spvtxW5s1F3ghSl8cXNKbcTmZiIrV+l7Tf4fK
F7ktDxbTJ1G6IWtNLei14Jwm8WOIdf77i5IGE7tSIaV4CblNH8PwXvaZTxtKRwARclurletLKXye
KyH8A3yysPbOoEs5KsDXhyo7a20oPgbj+PfDQeQOFPchzSGOBrp4rQ5oWmVUqsByhzo8ZpPFYw3/
qzMKuTPE7e9U8ZINu1hTiyEADEOheKgu36sM6FDZDrnlanryuwzT0EkHwXJun92Kp2CckSeR7hXP
4luge/GVUok30Qxby5XAydtiJPt2rYefClU73ha0YnrAYy24X4A8w3e4MD3PCsopUCpr3qlcZ/dW
JRx0hCU5C4aVL7dlrSplUXueCd75/4XpEVAWo1WNluu3Z0AumfQUtxsBy4p1z+H//0TM6l6cWxwF
IWP9HedmqQ5V3wN7iiGSyHZhv8VXt3ZyhPJz9E25jgDxWpQ8hGnZl2jTGT+6SLnPX6uksqfiOyHO
xk1a04o+Nf0lCOqpeS4+Us9mbwhYRcs1wseqfpDLx+GLLv66/XXmm7KoBMB7Bks8LgD4xLKQxrCm
UJsMMLh9/60OP0vqa2rt+ppNI/4HWY1hI9r4VqsHeCFwERl1Wq+ZvjxZwCbY2akne1H6Gk8vjAx1
Zb1xaddMD7ow4j5wdu+JpvJOlEbN0yxXV926/9TlL325NRe/9pWIvmbLFkGeL9fYTzq0uikccm4n
9w5cQ1rOVlH1jyx/v/2h1nRhrHpGelpkfktityxM6kaqJcv1gibegbgqoNAU06dMzo63Ja1qxHg6
0STkLMxEXpu431B6nlQPu1M+i6pk5+E5tQhkNwxhZX4aMDiNEEpdMj3nd94ubViPK4oe/MRadED1
+mRKTe1UKqR1TRlkj1ISfYFMr9pTZJic3uiF+yw3smObSsKHaJS6nToF0zENFHGvdDHoAgUiHpn9
nnajSfr+9rnM0cXyqsxNT8YymYTVloCfUjXGoWGYwmUe5cmr/JdMeMy8j0nXHTVq9qP1z215a+Hc
W5f1/wtcEjyIAopImue5gSb/sjzJsGd+yoqUkv6sHcYSMZ0Hp0dsV+pWwrRmbmAb5nYE9aJ35mZO
STzGimm5Yf8dNidbaH6YxVYSuGZp8BTOGGaiR5p/15Zm9ImphE3kueloJDO5f3yUYuWfhj29NiX3
YsOhrrgeGEZn1kqYhWHtmn/OxTMh9VBHNAFXVdPOcvinbNmBGp71AK6haMNWVtwqYercy8ROYHxc
+G6rmACcFYngMvC+U/PoGKSjI3WPY8esSOSoMXs5860HY+WbEbGiIr05htyXLqKsBIj7R1Vwo14+
dmCKvUw+WPGGau+lzAgRKl28SG8LOK9P0ZdKbRgKPpps1eyeUW3F6mxZ3SgEvY+3rqUswshC9SSL
brTn6lnveGq+C7aGkt8b3yyBJhIs7NzqZUjsiTMapc88lscxyf0VEtCd0Dyl3cvtW7x+XP+KmY3y
wujaXkw9Jcyx8UyoHkJLne4lL7vLM0abb0t6b95UlGm3kP7BO46FX0tKw5rHrpOtGTOfeqYjigeD
fn1UR3asbLysK3VsA8pKZDFJw/zBkrmrUoYmlYqC79Mc0vaDOHaOpj6OfeoIyUGPXxL5k98Lh8TK
N+pfK8/GLHlmsXyjuViiBAkli7rQ+G55/UOKXivFzozJLtJDoR9l5TwFh7oEvxGaH7yXrDqIwl4w
GLj+IAbxV9UzP1Xp1vjA+8vOL+IwRGiMOf7laG3gdZoSUjIEZf8t6wY71J0uv8dlD69yGzj+xnde
uRo0b96W6gHg5Q5ef2dqFVVDNOe5foIrqToIeGHs2NqbumK3c0gIhwiTLBB4z39/Ybe9IPpT39cc
M9uQvXhP+MFS5M+3TXbl5MAF45GJIzSAEbOqF0JyI4x7QcBNTuVwsGon6T4HwKZ4b4pxN44/U+PX
bYErbyoLlyiXGXSgYKhalkgkpVebrKkElzx1qPalIM2bYMEus9J6aoYfrLaPZBsAbvpJoM7dOiV4
KtYz1Y319w3L2YDhapsr+Ww0Wiiv1V3JxmlNcKVUowlXlt8HdqlvpJQrk8NImV01uQr9kXdZxNgN
1pgrKGwmtiynJ9XIdsyp2spoOlZzSLJ93TyZSvwBDOmhFQDQ9/vbh75mSjBKAnUFeA9b4kLRohpj
zbMMwRWKr7X5oowZ1Ih/HbSSXjIYolMBZf/KMi+b+lbqJyn1z5EPd7i+i4sna4qcNt4IytZ0uZSz
cLIGO2TrRk/8cxCBCBnL+3KePig23OuKK7/SZvFohFNZ+5oeo000UZy8n1kbNN3OWMXXbZ3cqoUY
MwM2bpyq2nIKtByYpGBTt3+e8n8SZZ+ou0gy79jQ96Kpp6BIdlH1oiWlPbgQLpzaodwCpqy8xBqs
owSb1DzYzbFwaL2gybk3qf55Tt8FBVY15dlIguPmwM2au2E1F/ArQNJzCHPtbqw0M40grIJz8zKG
93X4e6gemoL9b/53qAg8Mdzq9s5h3nXKALvuvwKXYWA2aZVaiU1wznSd1bu/SyHaZ7OCHqtqxcdc
YvVSeC6SqN4Idd/nKgimuMNKGzJf4utrTed6vdFOCI6r4hCbGu/hl572w6hSC34y2R10+4qvfcJL
eYucMW9SHKRRB2erlex6dKfYs1kpO26CNdduBm8fqSnumz8sFCs1WRnqrA/OcnynjV+K+iHQf/Zm
blfGIxgCYp7cf5LreZxKmr4N2cdagJSrO4blhsNZcwSXP2ShsREGIiBVOThX3UPif6vlz8GwYT7r
ItiWNa/nMmR5/vuL1zGxomEKZCU4F9hJ48mOGOd2021VbNdshbow9BXkKQyYLDQZWlmJLB0OnibY
Sfm3oSg/S+lddG6M5ntsfvp7Q7kUtrjrbISq4r4xA+I0k3hCfYilF4a/5XqLcXXNIi8FLR6dMpXo
WNdGcA7DeFeMvyX47tRaIq/cYnFfnh/Yb96dGW5JPmzxua4/k9FwmxUPOvMy21uReKilXVEewKHs
gmlveRtPw7vIeylu8Ta0khoBcI97V8VTU/SWs50U/JiMn75+lnVpZ46/xvCghRsd1OXFo9fM3Dzx
4NuUABt7r7WUCy3UNE8R3akqD4mgRrZq9udqEFInr+NTE4p/blvKmkDCalLouWMBQvtaYCpVVafH
qQQUyrLLDNJJ8bPRxLanhU4X+hsObE0aUTU1iJkAlhf+Wprc5wZ8BIXkDnGYOVpt/PAy8eBV5te2
G1m+om5Ff8u3yOBazyMkkIeTrFO+vhbI/q+8LsC0upMYO/CIP2bK9FkU8numdB3WsLwopbdvyq0d
QPNnunyRFmKXTacxNHx9jBFLNfOPFcSOJdafb3+4LRELFx0xbUo+EXhuH8v3adIcaDXsb4tYesa5
bQaykMIg14gpvMXXqgo/KFoj9M+Wnx4mw4I/V7oLqy+3pbz/RNdSZpu58L9Qy4edlxBTigPM7uwM
zBTLSaWPSRKfApLPxnqiBfDxttAt1WZvcyE0CVNP7hqEKi3TJD4IohwKc2njNs8HdG0GqDYzdQIf
AhJhLOpTY6xOxaAhRc1qW6ngOq57p2/vk2irnb+qD8z1cPlR4gOxe61Pr2XtUBeZf9agKswsZp3L
3eZL+S6twyCo4sz9Wi4UJcuFlFIoRFMdFP/cDwYIRl+wa4OBnOSlPmRx8DYHFEt6smOO0r39vd5b
O5IxLwJKChJwX13rB42qWmetxUkGckrYwcaIIVKNw20pK6dIokg8RxTAROaytKdnqg/VsUd8JWcn
5grtRvJPsb5B4LViFVdSFtfKFwI5DmgOniXTZInua6HfB01xEMqN8bZ3Kcf8uaiMknKQ/ZP5z+pe
GPmgFJGipoQcivc9btODCbeIlrnF8KesntP6WytK9qid+gEEbHes078dFn6TT/kPbA6HykTBtXxw
i0Cb/Czk/ZJ2gRbusuF1/AgYcisuXvtuM9hyhkHC87Ck35b91KytgBg/8qZj1hlPYifcGerLbetY
+24MZJhUfmlRU4G6VmcADWImwRCeJS1k2tmAUvhDLYJoKzaKb6uCTJG0ggk7BpcWzol1LZXRmmN4
1sxjneinQdwHYuEYg7dRtli7VSw4pZAJBcjM1bPQyC/9OOvE8OwpwTfPT2NbEiFPvH1s70KpmYJd
e+tucHpY4eKlYnAvE7KsiM9p+5qOLkRpu0lqTol6MOP8YFa+M0E+SXKxhb9+K3lc+98ZWcf/2MD7
dqOv9ZPbUTR9RYnO8xJ3Dda4yTyKOlNnHwZhuiuN8GgUThs+qEZ9EJtyVyVfq0jd0v/95wSfP+fd
NODeLOf6V2RqXwiR4SdnPwVAerLyU+ydh7Z9DLv4DhrOOHPgPDXi4mgGRysbPljBXQ6/LU5h43u/
vyfzWh4IFtmjgRUv+VcrNWQmvBvT85j8VIpfVrcv+w2ns4zw+NhMlc+AEaA9LHVa+JwgSLRcrvL0
7GmaLZQPhS2x4k57iqg23rarNWWgvKJrz4p5eqiLHGeMvCZt+zI99y20fN6dnkOGpm5R1q18vFkT
QlUatQC+Fg9PNTUVRMlSeg5YH61SpJWTH6JXvqTjr9vqrDyuEP9yYHPWTYK4LCYYYSH6oyenZxjw
nZAtN+3XJmN8N77P29qRxsjRVQIkbwtr8Y5Pcv5kl4IXmenk6+YoRAjWi3PQl3aXv4bqfTGoxyQt
nLgTdgX/ih14lhVcdzv+ISzT62NjnW8fwTLFe/shFItnyiWwH8rii0J1ALBt0tNz2bW2H/m233/K
+5PO5VUNaPXSDQtalfcW24LrBLK1UNwIEtMg4ec6SOOrWjRqZSdFVjlpOeinXpEihhWz5BDland3
W9O1W0LCZc3MFjzSS4hdknfCwHw2ZDRqe68nRLnGzhR3oal+GYRhQ9iaG4RhwuIpmcs5cBhcO6Ay
0aqyYucQNyXluafj/EGNinDXFt4uEvrCSZuwOWipyrouKxCOuWkkj17ZVycpT4M7vxnjnTlkyQY0
Ye346TDNZMU8qmz4uf5ZPVMa2VgW2bmyskfV015TPTkpiXcaC++5zD5UkbDVVV21dYOBEIaqSW1o
q13L1KQ6GNpQz86G9Dx8Dfpjp+B9h/JI96r0j10Z2Hn3ohv3slTbc388/pzcF1s8N/O7uniX6EUA
yJ43eIBzWBh6DlG66XtZfq58QP6TUpp7qYvG/+Dt2Rqjz8umWLv4NqVzEf4pGmvEJxEpAU9sKP9i
L4668QnfTGehCSWLeW3qjNcDqXV9nnXfyD2Fhew8iZZNPVsVvrJepf+pHs2R5Q7FTvXu5EC0WbVb
6fdJ8h1ejP7Bg9Is/TPmX7NnJj2nYd83x56MQpMPrWj/bcMet8IBsFQEEB7DQOrimjdCG2WDxKCP
Ho3Hsal/FSo8U0G1VeF7N/b0JuiNs40/wRKyMOgp1VopU7uMpFJlv3Bh7sJIdEAB7lvtXvxRhJ8L
GnCF5sTeTtjsj668VLTbGMyBD2SWPv/9xedmF/bUZwEVWRGOAvN56p8F6T4Ov9/2XCuvLqBnonmL
aty8BOlaSqhb8QgkiEvrCQTysd2U8S4KtiL6t3LewrAoks5JJrOnzDgtgkYxszxBCLio/nRXF4Et
+B86qs61BVt5vO+jp6o4RlNPhpY7lnnOwkPtf4f6gj3gqR2a99FrGH7wh0MzOFLR2ok1HDPzke2P
90K/Ea6v3GYif+qSTJwTXi35pMKmN2KcbnZOcngMNJMpjraIh40wcu3zAgRhop5NuoxYzL/i4vMW
1jANna5m57L/7rNYPoSlL5/g7/xz+wO/L8cAaZmpncBlQ/SyHN0X2dhlxk2Sn0vjowVELKz/sFbL
GUGhWD/6xO09feMZXnkMryQufHI0NEkUUHQ/m3CIlNmujLJdEf+Ry3TXCVsr3VYvKbwEgBXBEYJQ
WhiwFCipMql9fh5HJ8p7PtXn3Hix6pp9V43jh/rnuD1VnUpOrrpluJH7ryVDvPczLwHeHyzo0kck
wG0oMxBp5YUNRb4thsGTZ3aH0hBe+mL8luVsOGq7T+lQ295UTxuPwpqxcquov9IBJABZOOxgDL0u
GJPinImecKibMvsy1oK4kSqvSJlZyGC8JdngqVvcXksPkigp4+I8lLWx781pOKVRJW0ENiumStZP
aEPmahLCLc6yFvTSMjq1OLfq18R/DjPh6InSnRRKbBw1HKOnd9z9JWIK3woSB0gTeGGePH1xDasy
16tWystzGjcmxMv/j7Qv7Y2TCbr9RUjsy1cYZvMWD3YS5wuK4wS6aaBplgZ+/T1Y972ZYXgH5bmK
YkWK5KK36uqqc06VRtB15prU1MKRgAHsDpDukYz6bKRxdtjZmBaJotTVCVzrF5WFJOn2TiIDYv/O
qxX3teDRL2zN7g1uUrcq8fo9WQMKX6N5l9bD0fLkys6/XixsehUpIUDvgeCZ46YsNBokdVWIk2pu
27Y39qZemVvR0yOl/FEn4kfTqPrWcdM1ssl1nAnLEDqbAiEgYeegBYaDMKBtgzgN+bGkeMB4j8h0
KDTbGN5JjdfYzwsDxW8DdgUvbdQ45iQugfKV5rGiOWmyugP+5cmtf2TkjlDkOmz3R0lCYzX0uD5v
3mfzKYS0eMuBOHF5OUgh9cqpaYPhcGs7SDo1pQY+6/bVcH0FeeD0TV13QLcDwmS2UzpbFExjdnsS
zi/PU3wQNAKWfS30taf90hQC6g0d/kkUD5fq5XA8mVXE4VZ7ooa2UQlaeSC9fOxqFhzRYexPxtEW
zqx3t0e3kC6FojT6eAGJi/c3/l5aLWVh11nWNCcrN57KxgNiyTh4XeKjLlCl1v1IiJ9l9HubpRs7
JpuOPlJWr3jOhTTA9BVTy+CpCojHweVX5CMjNG7L5gS52o3dh7jJ/JaF9fBmGo+aovpl2QUV0LQr
o792A5d2pzU5cznoklhJiTZDp/aPdDeu6WfKiYOgP26sx/SrEw5p2KNwYfheEThr74iFa/HC+lxT
Pk9GC7cirKtE/Sm6Dyl3SWL6vVaHcLNDvYdwBvjuGxO34u2BX7vaqZCBBkCAqOI9OFdF6gGWcWgn
YLn4sKyDLg8ZR7Gr9ce6Dm+b+syvXQa1l7ZmLxHITWUZQnTssEl/Ycfjp8b8WkgwI6FMDLm+oVJ8
/v5myKeiTpAQuM+9X6hPCRn2K9tsbdSzF6g5oORbJ11z0tPugGZdaKCzY9bPXHfvB5OsGFsI5qdx
IxcL34T5nL8SoYzrQNAob07cZvqHa0j1iHSLN/hjqYo/7dhKEZAhbsYwA1+09d2YqtohE6Iot2Yn
23CMac6/VA1qJElume91QTnzSc+cqMwLnYPrmUkrHG2dPJtU6PUGuqGZstNUxvNdWlqteuhrmxp3
rlKkT8SQxZqM56L7QCYDqTTIWyOnMXNaBGBdNOMcm1PzHa3oTD951sM8u+v7X6O6p1XrOwdRbTJt
JaBbcMrIfuoADAAeDLzufE9xSbM2HXBuScsCbsex3+pFvu+duPvm5HFyWtnEKhzB1SY+MzjfOllR
Cg/CASfaV35Oqr0OhISjHzKn3DTImeX919wcA2WNV7BwxyF/DtwvfiI/OJdjwDFhLtf05kRy3Qiy
JJO+1Y1r7ZWW3CBAq/C/0LfE+2d2CShWIxrVYe2pyu8a8hbrv/V/buADGCCe6X9tzFy8EyeOmkDf
/WRb39XuVLFjJ0IZltW9BLOyvgNEoX61/fZOrx9E9TMhbLeyhtNenK/h+RfMnH2hyzFpZdYiij2m
SfsgajS4E7/TDBS4sLlzjeZOyPalydY0kZYWERkKbNeJRwjlg8tbhqe17imiak/K6KpRSa3SBzg3
fr09vkUreHIjjzx1M/ZmwwPrPEGLZtGeLKtUD0wX1cECcWwFOKZPO30+i2B1gpANhR10Tp4NJjW6
puVEb0+SgFVlkT6DYlrf/jClnW5GTtt7LpTxCaQUJ0gNrbgz7BiJC81FQzvioJvsmDQbPMLVR9Dn
KEqKuXtgfYEutukot7UCqpWpx9XXKvPYY6mO7V4mZA1Wfx1wAMs7QVKRjEap9kowdECsbtbE7U65
wtMPo2JpUEihfSllot2PNTobQ1aKgX4JQVlw3PnYHDUoqf26vWRX5w5fgXcB8ogQ7oOi3iy2bA2n
qwfK5MnMjAPJ0bI1TQ5NsyZIcLUzJjPYF0gqGWimNK9FKukATIveShw9i31P3MbuA15KwJlvD+fK
K3/aQT4UGoFTNmXmJA2lyBI5CHmqoG67YUb+p+ighmOyAVL6pNzctrY4edCN+R9r06jPYjedulaR
IIA42V4RB57NlHBk0NUUeNlv/4spVC0mvhpyyrNbrsgq0cdVLU/IYPuVHh9Z3m0cMq6UEZfX6a+Z
2a1WAYVBDUhTnFLXegF7MT7qnZeuPEkXpw0ETIjo6ZNPnrkJoraSk7TDtFGxK7Q+tCtxlK4W3p6y
xb3w18wcNdN6ZuZ2IEGdGv130x2lNwQdjSq9X7GzMhxjtjRONnJLsbA0LjhvDtLvtG59u1nrSDZ5
tQuvh8QHzhDyZ4BbgJAzuyG5l+kki3t5UmmVvpVODDWvVMSdL1W0tDQBp93ERB826H+wBh9cGCEU
KVAsAhUYeJK5w2UcurFOzvpTq9SBy/AwskWItsf+7QVbGiHEw+Ap1IkXPocBpRrBrGllj+xLyM2T
Xg8+Yb0WiBRDa10gavN/BecDKY8+1fATwOyhFjsv0em8hkyPPvbACBi5X4m29B2V/iZpCRh73wz7
2yNc2JIX5mY3lysMo6O27E9Syq3njLXfgInq8zjvN1bsrlyUC4cZWiLYMMAFgMd2hWdpdFEYqdqf
CpbvTbXboRrzr0i7af7OTMyOstnqEpIsen+y2TezlptaecjMn3G8puG9uAP/2vm8TM88bSFaAFh1
oz9l7Bs0mkMtQ+c1b/h3xwT/isgCTSOABJgrhXstdZ26cbABoXVtNB9a/RqPK3H80kjObcxmjLdp
L4tS6U99PQRplQWtQCoz/np7o03OYO4soBX5iXtB1nvuLAqFAwUr0uGEx50apQ0EsxGS0X3FtTxU
BNEf7XiQKznapfMLZi7ypqhRARI2Df1skSqvaVtQtXoUPk1bblBJynFm02oYtiMxxS/LIea3suz5
VqZKXB9uD3kpoAKYAOgtYIjR0cGaDt+5eWUclVzBzEokNt1xrxj3FkPepjt03ehLnZ5aa+/J4LbZ
pZlGPQPZ9s9k+DxvZFuQE6CSDiezPZkKujiDaNv+kPZRpi+3LS05D+TbbTAZpv6wc8IEyVDWSL20
PzkeYkU3Ftu4zGzfKXM1MGJzrXy7tJrOxFfyEKZOibnL6XTybJCFYgynITHqk1fLnvgWFXa39dJh
RNsv4Rq9PyQDVKVju0zWKiZLE4sbB6IdwMdjVWfXqsnGTCs6fTyNXNzLimzc3NuDl/ubKf0b/Oia
i7myh4e8aUHRF6o+qC/Mp7dTTTBpgIA5pehJOKBfIJStAtG9K+mvovj5j0s52UKqEf0IUGpAUHw5
t5oxAmykuHiJErktgHNIezQD6ZKDrq9sz+tTAVOonKAtAdpyAvUxO5RlJjunNkR3su02tOUDtuvO
jPttG38wh/tJiyROSl5ae01aeBrDhQsykYufcgYAmiCffIWrynHbZRIsCsaToCfvbnoEqyhguMPf
utjatf8c74EMhisChDSgLyCAMYv9GYS6xrIg6klo9xzC1nHKn/Webku2xnq/OomfliBFDrUMtJ6a
D80Fy05kJVWhs/AN+mrVsKOJ7vPVgGhhCqEfC1i5jhc7qpezI5BopO/RiVYFz8155HoT2jlFIs6v
HOE30F/kPX0v85WoYWlw50ZnTwAtAWIYjEn1lNTAmqcHNfnA+R+M938+AiBFogI2iVXgGT8LhWjR
pC2UhtRT+qGqra/Tr7ZeBYOxcitceTE4MKBw0LkLTUARQM8uBQ7FYalltXbiafqmD6bflJvc1B7N
tLvP9KBN13RUrlPqqOCD1oPmd3iLIo6YDSzptEQ1etM84TRux2YIjNLaucwLCp35VNGhA9kHasuj
SkWWkvy6Pa3XSCtIeU89IDGrkzzj/HGF/o9Kadmje2rqdtekjwXUjwsB+EYelmrkkT+8f6Pjc7Gr
jD0lWWjbP5Qv7r92Q8F1gcKfC/8GSg6+ZXYWvaFAixVmxyemCAhJ24VyJ5GHwFxoa2m9a789caMx
32BHI+L5TIKfXfvEHabimJ5GuQq1jntPeUIBbkh4EGevK3M7ffWlS8OsYidhw+ICvnqES1AIcmdo
SWTUzDomSfVdSqI9ZgOUSKxCyb95TNc2g2qwoGbqeKg0+6lGb6tjVjRIQilrerJXsSRQq8gGAFCB
NyHwjDPfbnED5ToN39O5T3X3IgsZZo6xXRn1VeJ5wsYCMAnkHpA2EOG4vKy4rsWIvDsS9dCObccX
J4/QZR1SbmGm/ym5CHW989Gb87bZq8fLZBWduT5pIbi9ZjtI1ROn1BnGllVJaA1m0FjF5v/PxMw3
mJaSlUrbkAjKMn5sfJB0rTvw1d78hBXjkkeEiKL0vFEUQRdbO9NhgcJzT4CoTepAnLVq3BMaE/zI
9WQlf3PlvGcGZzuCsRT4sQSzho7ffu4lR6q/C/u7zbsVQ0tbD/c6MGLIs+F6ny1PTQTLdKsnEQFj
c9PZseIzRBiBdNV/xlN+jumvqWmnnB1wwIV1JS9hamDRoLjoIRH7iE5Xkg/Xfnsyg1ATaevJZc0v
dTtPsn7UYxwm9XdSajs7bZ7r3HggKL8yfjB+SugDQM3jMXPWaqHXNayZ7dmdy2JD6BDfIpHpBCML
iLvhW60NRPxeKQ8VGn5lh6Tzewul/5UzsLBhILIHxtME5EH5bLaOibCIrXU43KoDfkQ1nDyz93xW
aM9g6K2hCxc2DdAZwK3CiQC6NzcGnJ6SSYKVFAZLArwuTorFil3nGiujWjh3SK5PSAakMicuyuWW
KaTL8CFYS+3JaqPKDNHciIgwH1fsLA4IgAHQFFC3wvxd2mGWkxoFUUiECG6veK9onEBdbSUrcRUF
IpiFpD5iMmA/AKOZ7f82aUXaCkYj9JUf6T1B93dFO1ENePHM73mzMdbIF8sWJ+kWPE3wSpltippa
FVQHcxp17dH7xtkzkMTgDZtVqFs75eO2F14zNhteIQaloaDMRTT1Qh4jjk7cwOk3jhLlHkhyLoK0
tQ73S4cdc/p3hDM/2VmCtoxihEkMKKL5Uql+DyK9AbVuow+z+HcitwKvXmuNp3ONg/xczb+WZ5cO
s5mh9gNWU/uFpoaHDuBt5bVKhog2912fwJU6gdulgUcf27pbiYanubwIYGbGp3Nz5kpN1lVqLjDX
0FErQsa7MSQliP23V/T6zTmZmXLFYOyhqDSPGETO0YieFjSCyKFp+7qzY+WB6OhHHgp0oB7v5Irz
XtxDZwZny8nTxsozBQZF/DChAq1IItTX8KiGlkb5QinZ3h7iktsE2AwgaQiugjc0M6hoXQmVAOwf
yR97udWKP+yHKFeMTL/karXOjMy2SmUkdEjKmkZxpefbdrTfU11oQGwAAHB7OEsXEFZsaguFdMGE
Zb/cGAUoIXWFQxE1KIhqznHYxgfjvq1fLfuY0F+V2A8vIkPfjl4Nbpv+rFxdj/Kv6dkonVq3CoM3
NHL7p5j9ru07ownqCmygxB/Uu1rfiOqX/dL+pG1g1l8TM/XjX4wPfl09W943091SvtYEc3l5/37T
7JzkOZRU0QwC7oEq8caqMohxoyq3UTwzUsY1BanVKZhdI8jRQL/fKeEC63QrTAk/zzpg598Tq/vS
NATuEGylgPNj/yel2kG6+17b0myPzqu8BPZ+hHt+NoxDy9LN7eVZ9Bh/N8acAG4hG27Z5fRplgBr
eRBkU5socd62co3QmjwG5JGmfNGk7z4d8DPHpKSt0iQNynN2HqreYzywXdm9lIbwB31bea/sQMUr
GmHd8Q+3vhtaaHQcIHeivd3+juWV+Psdc88FlkXfqiaOHBQ5yjGwtm2BjrMPzB5wKp5y+9Gmm4bX
vm5t0ODB70v05uqS0HTus/pZifet8hN0OfO08llXWYzL6ZnHM7QbucFsTE/XpW/oWFjU+yHds+oJ
QWLNymezrYLR5kfB95n3S6dv6HZEtBMSU4MBTabW9NN4z4dtUW2YRYDMeEhyqIoL586QPnOHMCdr
6b9F53U2k7MYghkDYNaujoJrnIzboXZ736xiETSOXGsrdSWaiFLD5LSm8iTcF1r/XO4elgvUDR24
kMJIfFrmAcmTAxA+hrfh6r5JR+RbXoxxazfB6HZ+nL8MycSPNfOgRmTjNH6erOykxTvw/JtmLgT4
FEvhTYWozVV29fhmQkqGULIplXFrNL8y5vq8+4HU1/b2Xll05eeGZ85EGvpoVg22cJrclUVklNQ3
yJNToaHLU0m2SGrHR8k33Lkna7z2pbD73PTsFHNZGQ4dYZqryjcshUKT+5yj8eR3V1+jty85pjNb
n/N/5jFsLjza4E8k0EHHVInfr+3gpUvg3MLsEWGaFKzFFiuY68OeDfohh4T3CBF51UlXuADLuwVC
G9BenpiDc87gODqNqDpJoxpazwxaJZvO4Xc8jHXhZ+1eGb8P9lojq2t+6nRszozOjqhiowxRoyAd
6V3uDxytWfdCD8QLGrQOxzIhPt4YwExV5bOjfK3zlY265CDOrU8LfLaARV8zR6/7Kbpxy12C19rG
6014dvQcWrtepvfzPMY4tzULb1Kwi4syne7z8s4eg1x90FRQEXNoxflKf99JEiTiCUQBdSWwmnb8
LcMzz6T1Tj9mAwynzr43/lR4QnlB72dNvCPOh/Ny++wvXRPnw5z5nEzxLMEReUekeBToukZbGSTG
j7jjQZqMiKs2t+0tjw54ebzl4Xnn3Zq6XtEVsJThdw9WdQB2rjMDLnd5s3EjQ6xlSRZPPF7aSL2C
vouc0+WGASq5zUXs0ghcac83JBn90cKT4vaYPjk+V0t2ZmbmP3UCXoVFcHFR9pQavjZuneqpbY84
Lr7Z+9L6bcZbQwntwi+H1DfQVGKtQfp1En86mWffMHOkPffYaFF8g0QT451xp2m+io7NAa+/iQ/j
C9/Y2SPTXlx+rJUCJY01hv6npsr/PgkQkrmc6yTtiMJaDbeXiuT1MXntCt9yX1sQ0vNdxbdmtm+y
Uybv3efyGxQ0POVIGMREoJbQ6XSXO8Sv9S+kepPuiebD7v9rjQAXuvy8grVtFXv4vFzdMbrt2se0
2bXN+5htId0g3O0YPyvZfaN2B1UZN3TsfLdaQ4AvJhEgjATCJjblpJxw+RVMR0MbNdFJ5N1lFFk7
fQhN8pE790Xzg4oWFEdtI9zQ6t5uD3/pYjIAyIIcM0DZuDQu7fJmSPOqqJEQtSiI1U9q/gpB1QCq
Qyvea+nEnRuaHQXCxgbgogrp6176nMjAcr/eHsqSxzq3MNvocVdZTlNjKJmFTreAPY/yPmNPkr5X
xdbq1mCoi+agdIG2eHi0g8J4OXO5RkzFkgOJGq0KIIGwiTPm5/WwiR2LBiUERzYGFSsX3dJygSCO
bkGTCA+wDJdGNZIX0pZIRlIWB3Z3h0boTfJseyvOfzGGMIGqhOINikGIri/toDJldoOBnISdtSpC
PaXfEJ2Ur4KIex3aRs9QKh78vKq8e0NjzRczs+jh9nJO8zd3G+efME3F2Z3u1a6h5C2lkaNtTNH4
aXvoisEv3DvF/A97EwgDVONMpOshTn5pqlWbvlArPEwTt3KPOReWj6exsnLDLT5MHYRlU0ILnWTm
FBqn7kpcCAgCnSHqkqOsvmJTGuOf6ncBSIX5rLWZTz5Ga0vfY3UjvX3MQ/nkvt+e16WDeP4Vs2NS
DhqQlzUC6yRR7Z1doi9mobI1/OVibhI4EZRSAWyAXPFsTsfW7uKaIiRjaWg4StB3emgpd0r5Jcbz
zXKDyn1AJ5vmo1fXAqXPuvR865zbnm2dZuylI7wpA9A/FejhFTfKsS3zQw6ZefXYqXbAMwqWxpvO
f5GOBYO2zdBxQkFe/9DV74MFXuDe0g51CYH+dpPEPxVOD5lG9ybokkmuHCh4AqTb3V6Z/2XOEEUD
XQNM1nzObJsVohkQA8k8TJr3Un0YR2uvQDkn9sevaXYgHYSv+Nb5etvwtBbX8wVkpwma99QX+nL/
N6Pn1Sru2qhOzdrnzAPHykir3aAY9va2qcXdN3Uk+L+m9EtTNpNIR8mRRj0QfiHkscY917QV9zVt
4VvjmT1GOrS3drxGxWOEa3uwY8QQ2Enmp0kcxcnPWLqhk7jh7YEt3uBo+Pj/RjaN/MxfdcC762qO
xXMhOJjEVmBBecEx8AhpySYx0JcD6AV7vAf7UaXD5rb1pRV0TXDaEeih/jePnpkNeJuUiGfNvm9D
vbSKrZKlyiaj9r92lJsSJIhQoPYDpVncfLNxKsBbl17jTTmBHBrL7ZF0G0hKhmpnh0nx/B/GBfoP
HDMYvUj/X04qMkuVPdA0i4w4rX2UUYeAyBqyR8W49iRYnMIzUzO/aBYDCoh5nkVVw+xdhkdOmGUJ
2aq5O6zcN4sOCsW3/xnWXFsWmFZmAGbJojTjVrJtXNEwP/Fqp90K0o3VQzxqMh+OioWkQaBKw+S+
JBJahZDut8IMpQQScjAljb1B40w75NyRBWRRWKdtdEKT9i4xCqMKWuko+bOTlET80dS0QsLG1vvd
AK5S6VuFsIc7V+pQZEnsvq72QuW1gBiCihYWaEtfukGcAC9mrYx/6SZEEINYG2gt4JvmhN1qzBhO
YMMi4X5otjhCwz6MTcii9ZkaKeXvGm29UwVJNzbet0PxIEloZi+FjNFE+HevRLH14ZH64/ZeWwjo
DLx4QRkAMMW6ErwoPMmanid5ZE4y22BpF2qxtdkQenyLzhw+l2+3DS7sOFS0EMwBt4nOUPNuKGWK
vvJ6R/KogZZtkLrO75SnPy0tXzuyi/N9bmn6kjPfZMk4RhdFWBqOMtu35Q6pynh4Ncpyg+7fpfJQ
hAoeHFYYQ3jnq6t+s+SedhvKX2+P+H/5EKAPQZZAs9/5TZO7BXd4XuVRLx56Pcz6gKl96KHZ+av+
XZyqKiye0Y2QgpWqDj4jp0L30x5dw063P2QhuJyKif/vO2bXkHCqkVZKmUdgNPvesNGqOxQ+xj5I
1pQrlsoAE8xr4uZNrRDn+NyGmSAZ2g3mPv4iDrb7yNug36hovNP64k10gSZ/NV+T/liAnmeEZful
6nxt54jt+KNYgyktZSTwNZ86vFNf0HkTvrwYO6ZX+Jr22DMejPFbp9zlLtK4A983yh0KQan1ZtpP
fYt2RV3tM4UcrXRFc2wpsQyqGwS9gQYH5W1ehGjGrFc0o8sj9FH8ORZgkLrCd7qQWX5ONzqaeGiR
qbyB/yENZ8X7TBfULDqYBPRwU0JFDrDCWT5CTTtRcHPMI+5mKEXVdzl0z25vr6VIDhcxeEC4s6AO
NxfysthQo2OPikUfjzYPoJNaIzN4n9qB9VW8emhS4ITCWklNXjsw4DpwNU84FeR+55kMva4capqD
iBjUNgw18710i8x5i32WEx8K7eHKKK/RfFAfQprZmERSICU2ixstabo5cJ9N5JJDivpHC9HleylN
3+n5RskOIMwP1gqCZYrdL1cPNqF8NL2AJ0HuWWxXQ8yjKsuyiUxq3WkUOHQv/RCdse10/uf2+K43
CmSeoPKERzCiVf3TmZ15zbjPTeJavImSWr2H+CTiD7IS8l/7oUsTs6DDpbLg9lA1kQNeLqs58p37
qoKIpIaK2sqhWxnOXF+8GDK7tQhs9Y15Sli2NeI1RMqaidmGULlNS62dhgMBNSuxfJp8u70m13sc
i48AF5w+/AQB+PImS+u4rDqLYU34EPu61m5qKGKPoONarAxpJf94qlhBsa/ZnF0WKAeaYK/mTZTH
NDDs6jCAN1vkXxoA9dsOpUBzf3uQS9MIChDoOVOPNPTrvRwkNahTmAWm0RoHOxwcavnCVr/fNrK0
9f4aAc3p0ogm8SuTBgfJqs1QGSPL63AdRHkXtGsd0pbO7Lmp2aLJjKO4O+IgufUvDu33mm1flVVl
5GUrDkr+6BSBMzvzDJpZpTUhsDL2yibnO6IZW2HQ96ZdU4lcszSt35lj8LyU9qXeNFFZeIUf68mJ
QBkANb6vSlWusCKvg8SJoAtcIDiEaJ43xy5bDTrVU2tooqFKNkWKyrf2PuICub0ZFi6syQyWAXoL
E3RituWktEaujTCTiocEfRA1XYSKVxy4S3wnDXUneUxjIygT47vFx7BP+n8OhvEBEx0NeHiwDOfN
CkmSg0dVqE3EsrfSwzDZfZKuIVAWJ/PMyHTSzxbObqH8lqcaRukp21Smd0yRX3JltZvV5LYvLylI
5+HuB1UE+xDpvks7ceIprWPG2CD57xhvGYCFA5RiVeCoBYUgbe6z8Tc6qSD9lwNaFtIuD9sSKamS
PllZGehkCCrywsd0xbN8OvlbXzabARS+KtIKB/4TIedGEZv4JICF+hOPYf7o7KUGQMzGeXUerW5r
f7iRG9e+ZUbtyq6+dj6YINQcEBFDrgu57MsJahuzcOO+A54284JU/9Lr2h3Lj9DmtuzVvOvkn+dj
huQZZERAC0FOezZmRVGsoTZ5OwFxRuIP+UFkP0svtH4k1U9ExD5QFUr+G4TPlVFe+3GUM0F7/OxN
DmWf+e3Oe/C4HKCGU+eHZd+J7H3l1E6OczaySUYHT0hkdMEMmN1MAlLbJTNpFzW17GxfiMT9NrjC
EfsuQznkPm9dj+zwb+9dU9zW2Ji5Ozq+nVXOXldQhd3c/qDr8wWaxaT1iugTqOy5TIKajUnmxmkf
IVmhkQ3YUpBNGmyVbyB3u8YLuvbCMIYuH1CdBsEaaK/ZHlJyLdGroo8Uxg5mPtQB1+A4etoPfl+s
BYOLQ0M7VbBIUICBr7y0Fvdj2bo17yOU5tTjYMf2Y2+qxgEKNvTLf5hFsEfR7ghQJES7M1PEVjNo
EGNgAyjGwISzvW6Vxp0RA8p829TiHILxNPXlmsLp2TkULoFcdqz3ES1J7Sf6fkpIAZrXh601jOFt
YwsgkYn/i1c/6mUTIHI2h6jASMSHfIjUXvG+eIldo6+0lYCBDOKnNwaJM/DsCzKPDNpQidg6eeOI
I6kc9s7bDqBfp4xZ75cNb14zkqtrmkPXs4HvQ3kGnE9IFjpz7JehJWxEx+Yhsger8TtF9wBxk1WY
Gs4YcGgZrzzYFuwh8QPRejzYJgLjLGJxxsRRKkMZogoQ4DvwYIajDSsQBa7Ji2rK1W4y124XlB0b
NEbULMFk+FRDOrv/rJwabWaYA2AP96y5Y/VO+0btH73Y9YAauuaphxxC46sHTtNA5cKX/bNIPypz
jSqykAC4/JLZ4R25bSW8NwBVT0KjvbN/2vxBx3O5+km3aJupFpbPdl779HNlC14/WS/tzjY8RL2U
Efm4IWq97xzdQrJ9PW7zeIsU/bfk15pI19ICA9A9oUzQkROySJcn2ejQ8DyvizEimY6iQ0kGAIXi
J49Usd/ppVjZTws1CASI2L6IOND3GO0XLu2RumEDroQxag19Y5PfGfGrl/jwNmr7tnMDiNC629sT
Oq3T5Q0E6inIdQYiHRAmvdndOnhaTQypjgiF7XpLVcq3g9OsgQem33LLymweK+alUKvpxsgVZSC0
eFfyXfuQGYBv37keXXnvLZ0SdFeBECveXrjOZrcqa1hBNe6Nkecm+aOK2NhnjVMdNKU2drVZRh2l
5eE/zOOZzdnKdZqQEj4JNtWOojbK+11ele7+v1hB5QEZDYBNriDJiC/Rq5Igx66bzQNzx+8SJdoV
I0ubftI88PB4Rcwz92p9ho4JrYpEvt70yUOiOVs9Nk7McYvNQNAo9/aQru9lbEAw26H9NBXw53cK
8k9KGfNcjUaIg/rSbZtfmObiEd3UqrX7a8l52EgFTSoLEHaY6zQmnTmadeyO0QhJsEOPdhooWNRl
gJbVQ1BkavK1a5C2diQvHyvBhqMjPXslOFicXVQo0O8JPf0QQF8e8QllqTkS7/URia8jzdzGJ0Y7
QPrPQiQ9uh+3p3fxfLtA5qAkbcHabF+OmZ5DhRJsb6fr6+2Ya6rvCq6sOK4lK4DhgcfnTHIrxsyL
WLmiV5ZMoSboyOciyyoIPLenfx/JuY3ZxFVeqziEYe9nuaL5pGuSoPNWYQ9LngoBOTRcDChVIIi7
XB4ncwrXyHtY6SBEBrpDfee4g3eI+0neU0UDtcytvVAkDpiRpgCsJhlsX4uTIaxGmYUWUbytrKXw
tWoYN61ik5eEmyxIGRox356RpaMDqiGSxYC7o4fY7C5EJaYqvFxXAXuJ4w20P8FXbcArbinLov9i
CkrQqONCf2Uu54PWREVSZ56KJsPtEOgs7V7LGgLF1oB6221Ti3sJ7WGgvDSRcO1Zsqm3LEJYbWAv
qW3yOKIveGjqjfpfdtOZldkd0YjccAg8dqS7rblNW14ebNaau9tjWVyhqd84KqVTCmi2Z12d9V1m
J1qk5eh7QqFVGfJRp49Iw9grR3ChMgTQyV9b1uT8zmJDbqLUSRVXjXK8opHCd0XR3Wv9UMp9Yoxq
e98NxBh8pR47AdX1Kh/2BvFQx9KgPYaiFrNapIWg1I52CFad+I2wwHQpTao2/n+ZFQeKMCqkzKEI
f/mlrVq2SqPFKtDeGT9qjWN9H1RZP0Ny21vJmU8TPA88oAoK/AKCdADDZkcESACHN16mAdShv/aj
9S4q/ZRaUaIBo4noeSpNNish1dKig9M83TEeFE3mXaZFao5VX8OmFFPTFKtq8fZI0y3Ki2tKuUuR
DjTKpqa6NtQ15lf1gHCg00quRSktfHLX2Js+Drt6K+RKTLB0KM8NTf9/trniOM6gcFlOG7n4kqck
YEm+kmxZuBhxPaG0iRwPVG7mmkvSnF6W065I6uRYNPWOgvToWzIPnPL19gZcirOhlQGXCVqq4WB3
XA5n6ETq9R2Go0KCLdCTbmM3KRrG96J/dE2hBA0p5X0jTDOILffBRifIb7li8JVZXcB2IzsAsDBi
VewV9FW9/A7OwM1JeqqhjGn7SckeehNULP2rcJkPbGdQHc0GbNlE30j+f0j7st62mWDZXzQAhztf
uUmy5IW2Ejt5IZI44TLch+SQ/PW36AucK1GEiO9cBMhDHLg5W09Pd3VVfMxH/Ylnnddl/XNelgdS
RMPG0Vw5L1cftLj+qqa0iJDn8xJD6i7x5aw8hpiFbhQ2EyPojU7qFvZpZW/NJUGMHu4Ab6yFKzaH
SpXihMNmlLtq+iKBP/X+eq+P6v9ZUK6necCTy4KGIErSTRz6GUoy1vDWieRb0zd4sSeQYw1PtbVF
TryWL7ka2WKbTUhlVlnT0rex+NTZO3mKLCRMpvGcSuquTBNkQiDYnjiWUntoD3mC9kdibRDxrVQG
MLlgfQf7O8Jsa8ndVkwFYmoCHwHcghKCYJIIhxkaCIYpIDFFjlxb+JDqrR/SQbeLVDkpwxYd17xt
Fm746hsW28rguFGsEfdgA8LrXxKR8PIr+r57H3pEShM4yE6C9bI75QXf8MarbuVi+IsrWBdmQZN5
+AZAmMT8g+jVUY3fU/bfc6fzPENVHTUQBdHLYhs3YQIeWwjsvOntSVXeCPfVcYNoZcXdX5lY7OO+
l7NsFDXchf4nC22wS8j5r0iYuF8O90/M+qz9v8Esdm6bC03oOnZuPjn9lO81M7dLvXyGRMF9QyuI
outpW9zQCALHKpJwNjvkB2t2aHJf56qjqH9lFMtILFxKHZIqLxPL/cHcVb14RjqrUUd/7PV3NVf+
aon0ef+rVh3GxVrO03Nx3VE8lmiuYaJN+iNOXCi62Or0IJKfnDwX9FmJ3+7bW8HrYxaQ+4E+DrLu
IKy7Nlh0aZIiaYCLvLeb0Eb3xlj90j9z2TZlu6le+Rasad0tXFhcXD15OUnjMM87j0OvqmvbmKxd
xYJkjHYq+VWyk+jkXVVKpc3771q7kaNZdfoX5hceocvrMdbDbkYJWc0uNmlq86hOvfvzunpgUJZE
dgGsKbhpr6e1JaDkIia2sQrWzxH86Z0pe4T+yKvYbaeP+8bmX3bj5C6MLdYw6toqmSzMaFVWP3mX
FY6ZUmrnWcb+N/fZhaXF2gljNMQ4wNKktV6uBcz0GmXP9RNoratqcpCr2bC46g8uLC6Wy8pFngoD
Fo2+2Jnhfuw/eA4ofe/fn8P599ybw4W3VhuZZtrXgjW5Hb+JdCe1kPFQI5sltUvzLaGojTVbJtTC
QU1Zq2FcUJvlYFJUQwhUSxuR7ZaRxYs2p2USjgl2oSwsD+AMZk12KH27P3MrK4SSrCLPmR68NZfh
cy4spQtBe/hWNo12sgAYfQ1LTfodD03qRsLS/nsea66RAwKNaN1SlkAeNVXMNq5hrzd2o3Yc0HlN
5MIfibG/P7A133hlaXGxCksqGyTMKBp2PajT1ha1i+IxddX6B8+ega1B5vW/h8HImRkauHXnF9yy
qw5yFnQooVj2VhWTOEhNlb0CdFj4Ft5hXttJ0ysRakRBYhPLh2hQt5gqV3bMrNSDZiYwZIHHdOFK
SJ+1eokEyRtPKsAbGy9rIf84tt7G1G7ZWTiS3DLKSilhB9VnV4uj56423cicHmrloWqpw8AWoeUa
sdHZ8lwJ62Ay9iDFbMfwJKHjVgPNyrV7NeyFl8kh0BHFQsOwo+kcqQ+0nB4TsHuPVDkmmerwQvJI
uiUJtXpyLiZ74XNSlqD0UcKqyDq/1SM/RPs5A41j248bE74x319b/SKuGEiZWoagFD2HiS3U6cPg
T5MKPoaNdZ0DwYUbvZzIr/fvhZ2+TwXkFjAkKf+XGx99kz2AxtWeaAmOJ4RZGdnH8KuoV/gluvGQ
2HV0Vm0MdmM1vyKQi4/QeNmXSLnTN5JXdiK0B3NontRUP2ptDx6d7gBBE69VtuZ47XGPwaNIPUvj
okq6ODx12us1Kg6Y5NgE0QlePAlg2cDFDdBQx6Fypqm0c81wBkVyuLVFB7WWiAOBngxQwwyFuoFo
WxbT2ro36VvRCWhApI8CndCS0j9NXEfKWuxQmceDWj/y6aRy9jamqj0le51MdrdFiLq6BhffMm+U
izVoBtoONMVGUDJfSKnDwYTlGqOXgnkLNBnsf3MpzOBelN9Am7h8yksRqTOuEzx4hx+14ojJp6pd
dBuxozx7/JvtfWFmMSpOTV4IUIK+FRkHzD5PoFJbNW0M7o+0J+i1hkaXkwq0xaBPMnRybahs3lbC
U8zScrk5sQewTYQ7MA0NXi+PPxJjgE6kxcOHvMtVb5KnFjyL5eQmXO2fohzdg/dP6Er4O6fTZjJQ
MExSbeFzBBIBuqpG8hsL6+e2Kd+iztziLFlzNiC2m5EhM7xo2auRmGnXGzTFLOnjuE+UyDiYHFLN
KAdtASrX4ADIoALPC+4H5CGXfV4lKNY4TSr5zWDKTzStoe9mJ+QnWUltzXpjiexm0q+4Rt6QcU8b
ysgpAOC6P6c3wT54K5EFRT4PN+aMKbre68CsT2FicH6WtMqW0BaqJqEbKv8qPXIj+fW+sZtA1QR4
CdlrdD+gnAjdi2tjJCGjSknPzz2r3kgtB8lQ+lHVdnYFsl8yVdj3kpB2963e+pbZLDrWZyrGme13
keSPaiKmXBn4mU+jb7b9rspODQtw0JDX99vxo8lOlXSOWq+n/U5wEHHsVG2L6+OLnPPqAOIzAN0H
jGqWH0LD4vXoGU9jMZoWP0/Jt+kZOn7QA8j6ndHZoWar3riLiGcUp+4fhJTH6pjofk69LqgqL9Ye
oKQiCbs+xXQHKs6OnaAQQnO3G440szvyzN+2+FxXdgYad1BKQiyFhO+y4JB3Ux1ZwKaegWkb9NLp
5HcDqme0hK+A19hYo5vLd67HQaQV5CTotETZ4Xpyaj6KEKhffk77am8UzblgP9D1i5bEdtdG0alk
aA6gGppJxb+W/O3Md5FRd+Mjblzk/BEqUCtoTDPxZ7E/07CVe1Lp/MwACwdq9qDUaRAFWummquyM
LbinoB1l9V5YC8NmEv3Y+ICVOZ+RM2jPQfULnO7zzy9unjAB+75ZJO1ZTd9D0YJaB8wUyqOlc9uo
nisWH4bvvDmI6rHKon0Tg+dPcbXoI6HMqWR1o+vkNhWL+UC9SUHjK94sIE+9/hwktbWuzpX2rIAq
rlFOwO6QaDcgJgLfc2mBwq37lww7PX2ppcE288pjirzxDpznfHFqFEjbSsC2z+dnqcitCzAPgbOm
O0dlTe3UGhUbzZuDszHz81BuzKAlUZnJKBUIn10PFbWNUZJo351BfskjJ2ceM78nypNRg0/pHJau
VLpd97lh9XbDWV8U81hybDuoxy2sWmnHpBSlNaitTLk/Po2Dow69rWlHiIziHrR1exj202ZMfbPR
Zk1rE+8kcJLjtC27MEHI0MpD0ltvcXk25ceagFm/+ZFUjxkS7PcHebOAUM9Bcnfu9oRQH3oCr8c4
0XhSOq0mb4Yc23X6O9/SP74dCw4s2r/Al4+VA+Ts2oBWo1TRNH1yVtrKVjRum5UPCXsH3s2h0ZYQ
5Jo1lF9BoITWcxQrF4GyStAogHcCrJkAYqHYVv6Q31VQKm5RCK0amncjYHTY+Uv/m6ljXxatkpxl
s57FB/JzhWdmva+TjWN+E+5C1hveBkVEZPvwbF+c8g6Pds0gSXo23sBAbsdq5pVha9fEyVBakWRv
qDdO29rQdNRxZtIHYF++LuwLN6enADHrUgaL9ojEsOGo6Hyujqx5u7/1buINjMyY/ReggfAdy53B
1VHXC9amZw2PKbOIbe6g5G0bNBCHbOu+XDWGjY7uSjA+m8Z81i8GNYgW+zxR03PfWXZq7ttuctua
7kFzNRML5VtgjJsXOAaHCj0w54hVwYy/sCebzMpJX7NzyfVDAdLzMjzoxDiRrZfD7dtwYWm+uy9G
1nQ17soBlgDzUvyo9uvOD41jVu9UlyBY+ZC2gIFbY1sc6bixKoUUFcbWTXYav3TDU58M9lY+/baU
jJseqTgJi4Y4GM0Z1yNLclbQkpH0LBtu0x3z7BwJF6ForDBb6RMQW8v2OB17shc79oZ0e/WXW+79
TXo7VnzD3IaEEwiXrM8vkovZlSYRa5Qk7KyP+8Z4DpNjWD/K9Pd9K7dHDu4XGxOQJwShqJdcW8my
SEBvYGDnmPjho/rE2X4MZ4X4/4odmbn/UZtHlA82dzw3r+1UVZ80oOItzgTtuJMZKNmjNj6rnWM1
32Zy8HRj9m7eawt7i9mrSG8Mmgp7Uvgk95mr1MdE3ULizh99FRzgfgEMBvAUZDoQoC6OWqJHo2I0
UnzmzW+Jvldb0cfKINAtDf8E6QTcxUsqpr6wyh5A6visGZ9D+0KKXRJuJe1vX0FwuEBtmIAbAqWH
4v31yiCYK0hYlemZRq/lkNlm+kKzR2ncldqnKfvlWY2Ow8/S6V+tPneQ8bm/AZdziOOF8B6vHzSh
o2fnhhJ/EgmHyFl5jkA5xDQgRrYaC5az+H8tgEMIA4SV5YXJyqGuhjEtz+WUuUN7ysMJZAob4eia
EXhd8GUgxT03TlzPYm0x7AZdKs+GlqDw8Vnrh5Tt7k/Vig0QIUFrGipqeJsvQ96oIKwuCWnOEn1M
M8uWUDOKthj814wguECV76vpw1xsB6ZkOe0ha31O6CFF+wOLd0Aw2/dHcrvouJvmyA+BNbrll7Ol
ZVZTA2+J7IIBFts00wk44rLM+/+zshiK1JFClBKsqDEw3qVdohfqvoWbw4NpwkBmrCDCZgDkF+5T
K80k5SFMdPRhUgHGsHxddnR9sqMXMKmPfuv0pQO5GKLYdXEoig0Qw+pEzk2V4O+AZ13G65TpTFOi
nJ+HvrXs3KhzyF6OdGuY62ZQskT5BtJXy0wJiHfCcYyQoGmoK2lgo3TA4Q0lOJnbSHrLHxL72U8/
O+7GvUu3mByWF+E8x8jTzFBotOsgFX19tKA9ieRwiPxINTZ7TXoP9dQb5e883dqVt1v/2tA8Cxc3
LkUSdJwLs+e2wEtPpXZfvWhbh3htKuc+vRmchUazZVdKPJVantOqPYMTI35F+6DlTlPM9/c35k1S
6WvSUKEEJQUoMBC+X49lEvkgJAhOn6H5Uba/jfeBP4TGRxv7xnuqOjSGo+c+q21OdwWZQLVgeYor
FZ+jUtuiPIF9TzfKU8KIC6EEB50maEXNLfzr9NpFu3L4q41QSIbQW7m3tjS51+ZIn9VVkV6Al1jq
61YdSIRrInVnqfvVQ5yFiq2Wq7U9hXSKNiNEQPGmzz+/WGrwhavGkLLuHPM0exjasjg0hdmAztyy
0LJAa3djPeZQ4DJUmNcDseSsSYl6MnJn1walhk+a1eUdojmbmcfUQJ7oVYp9C7EzsQnS5EH+bdrp
1RmUh91HwewSzwNbGG4NRnpX5V77TUmP9F8LJj75t+XKoEE4haMbb0VOXw/ve5+6mBt56CUih2V3
FvluZDuUNkrpN3IfUePMWjwB1x6sPMjFc11NtiKO0HBKpN8VdBQgYI0AGVAGhXxMpsMejca1dHe0
XntUTJinAjeiPgjZz4VDxL/q0AibFjYlu4Y9l8yDJI3FPArSWYh/hC8pt0XFnRA9AfiPGbf7vyzf
dSez8ibdVw7JnzRKjiZwraDsGsItp7eyZDOEElEJfDsYupbv36bJ0e4xwrcah0yS/iR696i+p78M
stctv2jaM+n20uim/5nYFJtlbg5A8gJXCtz67KgudqdSJlk4w5HPQgPUhk/1TzW1PqQ0erSSSdrY
mjeQgNkapERBbgqmr/m5v7CWNknR6fCvspIBFnvmGncrSXUNhOX6R6o8Q/OAb5P8zh5osc3A5DDH
tXMy40bCTRhJpZIeCTywUCa2ZfpyGrntN/R/gvkMkC3qIcR5VquNIGrFt+C1I896v5B8Qrv09WjB
SZirjRR1Z6I9lnIENuWtBM1N/Wae0EsTiwNE4tqUpyFszzXdVZjEuEB/Y7zrI5+Rh8opIQxri9/9
LhLf73uZryrwzZzO8SfSsiijLBtuQMwGBjU17s6V4hmZE+549pTvmXTMocMn2+GzVHuS+NywOsdR
t1YhSDR300JtZHHXmEQKC4XDt9E/w0EH9iGy1Z+Spyp+Eh2YE0ovdDyBEL57U7Nzx23iyk7LNh6Y
K5f3XMX5n49YOFjBIUkd69hOZtYJL0ZbmCMSBc8WvXq/P97VHTQ3gCFRaKJ1eGHJigZLLisNBRDQ
VpSPUtM69w3csKRhA83hztw3BQD/jeB2WqDmXYC0+dzWj7iSY73Zaem3Rv3W1NO+HbyyPFe1bWXI
xaG7X9oDUw5BejtGMaZ8aPIQ7XfFvix8iKjc/7K1rX31ZXM64cIzdaJRKDRkkA5P93J91JD1719i
+UfBXHV6Colf/2gfp4cs/X3f8M0Wo6jSIbc6Qw/hkpeZwcaMRdvVSh2g+mUxv9IdWY1eu/EFyice
FSHwPFv56dvYHtnBuY0SKwD0KlbkeqxJxNVB1SsexOQ5GoPQIu6gPhetYaOZbXwHfZmin8rOVwSU
E120JEnd3/ujvqnNm/gEvPtVNDeCng6ZoOtPKCszjhOr5UFnAORgk9YZpZ8Z9IrjUvKpRhzdwL38
lIyHrD4YsVvnLzL5N40Axff1swV92s+I2AqU3sjGgiyzml9fhsoP+KdQu1Ru4kut7RpUqXmg8Njt
1VNN/rX8LMaPVrf2SrjVSnFzuueJ0FWoliOFipT+4i4GET8BWg9tTaCuddT4aA2Jo/OX+9N9u7sX
VuaI4GJ3lwBmZyO4PwOR/zPa3m5bw7X62oV2iE4gFs38VN4XYe7U3b6Yvg1JsnG+1hf8YpwLV4oO
Gk2LALYIwHSaxsXOIC14vArHIOOBT6VLE0dlFdQK7Zz9+DHUJ5X9bNtvQF16YeyG5YMKDU0rfUHN
j0bFxqNidRFmKSAUITUQ0C4ORAlGokRPJx5MyNF00X4IuZNtKemtGUFgjmIb2rJB7b4w0plm0rRG
yIPeJL9BYN/smTFlaPeztoBdt28kLDd025H9mg8XigHXy82VLm4hJdAGvdT+1JPQi4bHKeFuq+7k
CPpTKsLZI1X2Re5y5bXvXpXhQev2yUt9TMNxV+XtaQJrLUTmUR35mTipJ1B9B6VBXx/KflcatgDq
D3z49VZKa3WfzJftnB2GsuqSMqgcmG5OltEGjNAjE5pHBKSC4/E1iXRbLVUnN18I/xdioWK0H+bG
b8SaNk9eRIKyQ57ZLPPljy5yrbZyM1VyCXb1/dO04rLnDkqokCOvDDaEhe9qaRppeiPaIHb6/LFD
7pAMr8oY9LpDi19is2Y6b4yrKASrOaftUZRAiuyGbieBs8JLIeqC7l/bAhaj29ZrHr6OL2JobEQB
+0T7jy3D8IFIZFM0RIIgd86ZXe+fQUHuvNDACoIHxASSNRF7ViQzh2/rGM0h42Jws6c18BoBvgnh
67UpqbSamI7TEAAh4VYyRNOsyCnrfRdtdDitHL8rQ/PPL1wg7eWoqVppCPp2Z2SV3aYP3biFCL6J
oOaJuxjNIkA2Ocd9xzEawd6j9HcVbsTBt7MFONF8tCV0xOqwdD0IVe4yZoB5KSjLpNzFWsWOrcBL
zZzGEvUcOXLvb/XbyxA5CkAQ8FoDGMFcZpgnEEj3TG6GIEqMffucAWEfhtzLwR4GbtfGjtItSMrt
DCILDCkbNJBDFgKH7HqEvQo8dS/JQ5CZVuSB9gGY/gLaEPfH9UXNdr3tZErxmkG2edZpWHrIEW3M
sZlomMi+Ng5Nlps+ksGyI6SKuR3kSPcDIWyfNQCi8LH415vd6CWD0dtRPkQewM2R3Tes95HcjzyT
DdlOidCSc/8z58HefOXc6jo/JkHksdhOSa8lVq3EY2BVwrasxJFyEMkJ0zWFn26yA65NPVzM/1hb
TD2HPIAmjwgI+7p0I67tVV5sVN7XBgQqOFACG6CTBTv09eqOeBl3QmVjoKCeEH5LNGyjR135LtHX
+zP3xXG0nDowIIHbBVQTQBgtXBjLQpCQ5N0YxFXpx9lPqfFNUtlp6wzPzYsRDb5lvsemcOuBOvH4
M0lf82iXQpeHupATyPo/2o8iMWxzhsYNGzHmrS8CHO4rTYqWbGREFtMgDCO3xlqMQc2iU6Ihn27V
6JqNi2zjqlpbUlQlTby4kBXAEb6eb73sDFmQdgwms32K1GYv5/G3+zO9agJ4CUwz8kkwdG3CIGrH
VYGxxDRGLF9QDYORpo2B3CYAZgQhqmi4IWbgy7I/dSx1Wje6NgZlCCq/EH5hFxm0dRt05jvx3Hmt
JbzfFyRunHwcuacPWv7QNg138jaVN/zH2gLi4WLIkHkBCmdJEZNloqyalI6Bxo1nDRsn6/JnoIx3
9+d2xd3jSQhsOkDqAEov62JZZmBv6NIYJBAlLgDRY1PhNc2vcQuEv3YuZ0opXC5QidKXATBE0XS5
VtgU8D792zDLLfAXiAZzV56sM7Qht3JztzEUHrsXBhcnoG3lSDFFBINduxM0dWj1Ry3OmXRIKls2
/yi9d38qVzcQ+Iqwi3TUm+H0r/fphE6kPEe1J8jTBwqORJk+hNApsfvWjvDejNTPERQf4xQ9g+rv
wItof/8D1s4JKFHQ+4NsJBjp5xm5iD9ESmsFTVdTYBjZ5DRKVO2IrGxp0d0wfwJfTQ0U7WZSKwNP
jcVxHJuY5HVi4FVvsD2t3H50m8SWWzfMdTt9U4wd2pkAht9VBI2cXe0qk3wEwJYjv52wn0Lfp3n9
0LTK2/3h3yZj5w8DPgI9ZxTgv5vOM5m3TaHhwwbyrFevyE84MfFkCNJ+Uyo/0X6KrXTW2iHFRKBS
BOTaTCNyPeOyChYEpioTTk/kkVDxURg5FNkWMcHaIZ1BV+j2AjcDaE4XZuTCGjJpmoJh6DOAyVKK
vETdgEYcOGYRf96fx5WIDJEwINVI3WAjL4mC27hi1tBGUkDLVtqVCftmZkQD56yC+n+R5ru8oYbX
QyBmwwOvzCYMo9VNBQwQrFiL6CCXcoVWKQxbEK6oNd2H2p8fj8bLfx8fsq1zl8CMDfo6xhfHZASv
khqW5Rg0zLf0v6hbOo0UMMDZJPPMtxpJV9wQGJzmDaKAxuymGSCKK0mkVjMGhpR5RhyhFgg9N9Md
0cguSa9FhXx2eP7vI0QAP9d+Z/LvJbZGbib0WUIgNmigtqsGI0G/hacV6HHy+3QDvLHmDtB9AFgF
tP9mrM1ic4IXxMjNWh2D0TI8oyufS1G42pD6YaofWHZKidegGCVetETsiqn9TvCIDT8t/UnSnATZ
12A0P7vpz/0pWDkyV1+1iGshCiEISXCZDxHQbmZ/kFPhCkDuwYG9EUKvnZfLCVhs29DEppU6vM4j
Wc1sXnS2LEefSKLbFvZUKjD5zYbJlct0ZgNGT5eC7pybW3ssImg7Tgn8TisFYbSrQsmz4kOf/dZ0
7/5Erh3KuWtHhuuBB1oKQoV0Yn2jlFOAOm+3F6E5+kTFgyZVpvpw39RK1hjVfYwJGogYF1hrr/1c
Oeo8lqZqChgEfeTvOfubGX/aZzN1k+mpbb5n5L2ojm3uouAujm26u29/bai4PlE0B9oOBa6FN5dM
wgXY0TCr6sB2YAD5YyZT5E0ceoz3La05BeTO4OPmRxfy8tcDlWOjtkaKe0MMTv6qvJXjs3Kc5ATg
Vj+Ktzbo6rgurC02aDNMVURKfQq0Wtgt2qQnM/HqLtp4eclrZw4veDRpok6PpNUi/mhHhJkRaFED
tXdB1wFGL6sKLOtH0VTQs0zsqfJSbd+TxhHpZ8PdEG989hIqdsoean6o5dROTxHEZOTpSRvOSWWC
6sd41Le0a9YOLLJr0OEA9BDP88U6h0OtDqYWTgEAJZKtNMpLh+Z7p2cNdawYKmQcnc5Oabb/i1wH
4EbIOyDVBk7Vrwm8uHnqkVfcQDtKYHwwtPjL3DUjIFig4T24+fv9Lbay6IgVwJuJiAhQmSWmnpEu
GvGEkQJQWlgejXOQ7LRl4jVdtsUe9fWmXryEUcXQVHiJLzmcecIvxpWmlhC6IWhgGtFZz6TcLUPE
f9lAZWcaGwl6jYCRDg1J/WnSc2/SJup3jZTvIziy1yYZihPTExDwdDo7mojhfKPvha8kSWQ3mdU9
prJauGZGm1PFStMrmq7K7EkP6YfSQ6cOCUzFQ/Eyf8lGKX4d4si0pawv3ayL4g0vtbLLgWuen2XI
xKGustjlVdfWadwVSlB2p7xtHvPxxYQOBZ7IGy/ANXd4aWnpj8BuVtZQWVKC3PCnpgCWZEKM0nhx
Ue5p8mRkaDDpE4fFIMeL/PTnGB47CJsaA/lxfy+tPCzmlka8bCRwsSLdf72+HUo7jWXhQyRauFxF
znYLWXCDGseZuDIxb+eLLdSSfBqsgikB0456+WQ0pU0QS8zUL8YAqcMnQ3IpUoPZeGp1ED82dpbO
ovRh+vq/GSuCeoQ0uPSW8ErKOOOtXiuBJpGTQnrHYMnGQ2V9Ov/HxHJd5R7AxyyHiaTvHA2KSsAl
3R/EylNIATbYmgu/kAy72aTK0FSTWRA14MNh0P9x9b211fFvF/r5nxrMM/59e7fOBuYA5kSCfXYC
S5oI3spTE2uFFmCj+EnxPOR7Kdsi0LqdNshKS4YCaAZyiIBSXm8R6H1wnaFXLRCx3tpj0aLjGnUD
9/5Q5uN77csA5IYvm6sF+GvJ+kl4DpFDomtB6+s1uNunE3FAzNZoH99outXfsjJvaOCapYIB/QAR
wuJmzlgPMtMk0gK9zk81oBfELZR+o0t9pTSLbkNkJJDrBhbrJvXSDIYkFINjSGHV+Jy2zauWtuh1
lEZ2KoY48XR1Mv2aCboXlZE7WWfET4bSlrtaho6d0Fi6sWHmgS1nGXhYZClwB+OGWtwYzZSiSaSv
tIB7pvEBicRa/SO0vUZ291fz1lkD+YqdoQM1iH6sm4aedtLRbs5pMMWuJil2+UcffG3cwv3driPU
OfCmRJAMKDFSlNdbM547UcZcp3hq1dkObVilLTeK5SFJ0+zvj+hG8vNLCQROGFcaKj0ANlzbsnCj
SRrXaECnd9Dm4YnlNvFwUIbUm36TzmcMks/c643E6epzX72a1Ae0uDUnQF52RV+5FvoRM+ox1QZ3
Y0I+E/o01l6juix2Sfy93ohEvlotrhcbuRgNW3xeA8S78yJd+PZaR7N/glJJINDp1IaQrjkKUvoE
X2Tmf6r6Q3WMJtnRZtj34HqpkTIrNIYMLJrYZMOWJ6A3n2PxOSR/eYRR+U333NTvMkDMIvksSbXT
x6f6BA5Xu1KSI6seUdxy4tL6he6i+7N/6x0AZlEx73CuyEYvfRDthWjACi4HlDwYeWmLsbQL7phN
7JfT94HY1fhx3+JX1mo5e4jjwJmI+ZsvyevZG0RU0BQ/CfLXivwwq9jJM7fQAFiZvlmT9Bu5i6p/
LSBRj0eSBJiLlJp2/0Rfi+8an5y4Gg6x8CRIyYe9cShHJwUNU8c23OZXcvP6MyF1gX7bGXiMjtTl
STPrkvVijNVANKEFmSeQ5NUgctz3Y82DUq0kuypJCBSQ2tuhWep7okYFsOii/3d/wlbSsPgSOBaq
IUYDxGzximQNz/WIJGpgUOiDx55BfrTowuAmxKiY12ZPmKJjnfqV4d23fLs5rg3PF9jFPpdaZihc
xRQwC4KY7oiu/jbHE9bJrQfCXni88eBaHSkySzhdSJbhgM1u6cJgaBIKcEujB/GpjM+gRkUz/Y4E
KVJ3BGeoLcBaa3NL8aVqo3y/kvXR5gwhCl/W3NWwxC0yJQ9J1Hd6APZqO8kV21J/irABcaLkgkTV
STJiy35TeQrUYP4Y3C4br8r2VljtR/UxSQ9RlHmWOWx81+29Mn8WrhU0LJmzos/1jECati1SVegB
0eS9wg9VhBbzibpFqfkQoLq/3isXK6RPQWqCdhyovQBKcm2tj6kqFG00gi6zw/rUoK13TvClo5+m
b2Ns58+NeCzVQ5yOR4NuRJErITPos+EYkDLB+gM8em29EwUy/FZvBK3iCTTi6iH0JE5p95b1n1n9
anwfvNYuhnQ3zVjwdyByxmGjhWa+1xaH/uoTFiGZFIPQYUiEEUCalBJfZt+BKUQ+89Fsjyl67u/P
9+0tez3gxcFWTDoVhExGgHev7ogKRFxGNaKNxiy3XuqrS4v6BiJOxLPIpS4mVxTtFLe5agRDXDlj
9T1G5Ug/0snuj2rZHpCWSIEbMNwsfGTdy/1x3gYtGOeF7cWsgiEqbaVWMQLL2CXVSxlCZPMkNpzH
1wldrB2ACQqOCTpl0e2ycB6owGsFz5T0VSUSdkidhWAzjYywRy9UwdMaYQJFHbStFUASkpax8rHm
dHhPqqiqQQxK2nA/SDz5VYP26J1YFriJUCMontJ8QEdXX45gvLLwn6E2KGVAUPdJXIT7lqUSeGKn
bDJBuQKMpttHwvjb9V1SOWhuL3MnGWjzzQTh9ocaj2AAneY0AE7BZOxSJUd0oInJ0B9YFyHcUdUK
+UGaAOvlkEKdf2lLMkewNvvVThwMV+j6Kx4GJQTZVtZoFFUTNrwLqQuFWyR6j1YNheYO+IYhoVe2
tVE4TM/Lj9QYuhCyTSWBsJ+QZZujvqc5IygUzZehwSvhL+UlyAqguIrUBZC94+8mF7ywhzzUiqcJ
vu69A/3mZKsAWJ8YzbLaqZowd/UyFczVOhMaVKJuyWmSlIjZAqk17uqYG+ZCRlH81vWYQw0371Ff
62S5tHZk0tToV26BJd+WOq2s/aRU0VQ95mWvfIM4XXYaQ6CdNpL8KydvFkAAS9RMJg900LWrwQ3E
YxkKKa/gGHhJkT2M2C9iDJ/39/3snBc7EuUD/H7wGenASS7OXK7laAWNrPSVaNo7CdsnUyT6hg9Z
OVuo+sxKSuhfwtFexKKhQvtIHQiSTnnq9KAyFw+m9X9Ie6/dxpG2a/SKCDCH0yoGUcmWTIfuE8KR
ObOYrv5fbGDjtShBxHx7egIG0+MiixWesMJg1p13/11ujoORZn9hyGstjUg4yW/BtU+Tcxuj8hWE
th7tZB9A4zXy7M1J+zXQHJT8igGGAeEhnCFBiGo//Px5qp/vv8jKz5eXd1xUgpE5FsnZ0JIPg+eI
obL/jJuDO9L/XmEZsAUq16lYucl5AK2Oh5kQaSNmDwb0b+6/y41ljIFmuCHqdrPd9OVcBZGMeJOr
kjOTy/04VZsyEyuSMN+9P86NaxE1fYRHSOrxXkvhG78q0Zn1Nf2EY+9xEpHKlAok9dTt2J7a7A+U
hVZe7NZHQut0zkwQhghLYiQoebmPUqdxkvonQd9Cmvv/MgBeBKsZ6ENpmYSIfAf4RtCBwGbsZf1h
CtYSq1tTBkGW2UNGnZV7FsuYKe2Q1prvn4pWpL7wwE0jiZrMZhLUAZ/lil8rityIFOcWDyrxIPDD
7HwxoABBVUmsQm6O3bIRuqKyyaKXun8pu9GFvO9QmYw9GYWtjy88Sq9yRnzDVqqSxmsuENfLEvWf
uSEws6DRklhssaLokgI0e+4EcAeV6gHgR5C64hWSz/xCl6crNFz/dTx0NGj4fxHPr4NCk8dcDpU0
OqstMn2oGleTkz+mP2Ek2EFuR/zKkrlRg9Rw9qFL+a/8Ii2Pc43jYWyV4NKAFg5twsyRjVfjE4kr
NISYkG4nLTxMSBPu771bw0KuAGkJohoRcKPFCR9rUlGoMHk8NxA3MAH1zuwMUbLlS3V/BvIkdzWj
HxCZ9KELLWfh2UjyNTO76y86m6CgFAooDkC0S/kfrstQKWqm6FxGow5Gp4bF3BacWyr+Gjv2+rPO
CnyzYQXESOAltrg0IQPlp3kX52dNgP0sNIEJKn0k10/TlO4gaAbyonV/hm+NOCc74DEg78AZd3mK
dkGU6RGf5udaRP+KTAbJpX1gmAWjnQxve23li66NN//3XwtXUnJBShSMJ+tmxk9QNbJExYJ0Jo5R
PfXE8/3Xu9F2gRzm/95vCerx03KKkgjjcQLV23cVBvRsFwIW15abDKQ4n3aR21YFtqpMw1MbUYi0
3X+GaxYbwizgNnCcIxACDmdeYL/eOWtSvgMMOz/PNWhlX4/Hjnv3g4PAvKzYsfKzKT8MGG3+DAIa
87pVtoT1f5KKp9KACliBUDfItlO9xi6/8S3wXLhCNWUuwi8LnXGbCpWmxsVZgCBTC1sxnFXOUOKG
S/ZVetBW8svrKArTMHvxoFkKpNkyxc0Zi9UaqkXnEMi95CzquLWz56BcExa4AdZG2GkglwWtHTIk
S5XCpqnbMYbHzLlv32UZyA1/15tY25n156eyjJ/Ih8mh1yh7LSqA699VKwH2dflMxEkBmgX0SWbC
9BK7pujDUKGALJ8hAU265imqIgI3oFLQ8I9HDZYUavxgjDlRO39lsV2fmPPY4MFAPxTJIEpnl4ut
B5Y25AKMrQoHuXyXxa3EFUTiXZTjpeLcKjYynJVNfXX9gqSE624WMoGFLNo5l2MmAL4mQZoYZxFK
9J2bcrtKpmDpSWvgh5sDAZ0MJOh87S0nNhlT4MD81DiP4Y9/AnN+CGoCfkZY2/f37PW5Mb/Sr5EW
F0/G6qCB3ZZxLmGGXrxCeVTZVCph55rfDzI1xhcx/BsqMmZ2wzJwDtakRq52y0x3xS9DBz4Tc7o4
KNUiyaOJSxIYVyVk+Cq6pxGCUeOqsOhVtCmjyYHOA+prsy68JF5+u3AAjLcPkv5J58L4gYFyZ4oV
+rP35/N6FLzBzJgDHmiGlS2mk+sbLRiDXH6KWhje6w9+490fYD5DLwIi2Cpiqv4BvhF+LbnIsjKm
acwxGVLBe6FFhs3RSP9zf4zrg/zfIODqA26C6fq3aH4d5DmABBCMnOSn1h6Sv/LfvCM4ww3pM/Mf
k8RVyoGkya7PKNDRRDgBOUbqWY7UUIiKmvV+Vdjnaj8sHmgxragrCPGYCvJT9ZKNVgGdjFje96lo
w4L8/rtffUBUzVRsOAEleDAElymwnLQDmlKyCtN6yJCUryhi3R/gKmdQALtD8xD1V9BogWC/XIfQ
REPzHEr9XoPeiVcXOB3rfoCic6jFtg75SgpqhHzujHBNvOxqp80jYxPAoBN3E1rSlyOHUhR0E1g6
nla4OoQsqoPx+H9g5f0bBbcRrgME0ct95vsAj8Yx3k+pQmBhLJiskxbNptiRm8lVtcRMHaENnP8+
q7PhAwBjSIsAV7p8Nwl1ixZQkMBDPYZOKmTzJFrm0KYNHSH+lFDOuj/e1TaETCvKnWCRouEODbNF
Us6JUTs2LTQec2XfxI+j8uWP/zk/xhi4ZrDHAWVEV2Cx6EejDSR4eaaeCnzMIHUkWXPCuV6LlyPM
2+7XPk9ZHFexWKdepydQmj5mek6hMMvNmodndNJXJu3KrQopMmzvIV0Fcg+gF8biK8WiFrNGkROv
kU4Doy2HdM4K+jMn7eVcsBREEX7GuwXwM7Vix81IcpmZRX0ayr0aQh+nsP/7Z8SOAHwbzwXV08Vn
rMWM9SJCKE/14fyK8xSsThgOWUCPvt8f6UpCeX53FCGgiYgSjgSUzuVcl0nclm1UZR6KyCM0pIug
/JZ7FnGUhVzxrbWAJJuh1k57SdOat1EcRhU+kX5/UIUWrhM6hw44QMlc+gkyJatWNtB172DxfIup
AM97DIKqzbyk2A35CA8cjoST7AZ8ZIrpVyHYAIrnZAxAjXgOB4Ra/en+FF0fvZghFahzVGrAcl6W
axQ+4vpsSmd5WwgODR1M4OQ1efEbY4AhgKIT0O0wLVlGcCWoLgH8wzJP58vSQfQcUEguGivL6tbH
RgCgzQ6ZAlLOZSZk+IOWj3WZe37D+geDq8U34DfqE1cyRsP5+YjAd6pOxEErMbNlI4RERF4PLXgV
x6fT6hk8VhtYXKKwFBpNuPKE11c89OOAFEKjCPUGFPwWuVrra2NQ6lrn8SXVEVyGddTTajpVwXcb
231hi8a579xYjJ640CAVC82x8QIWUvjWBL4pcRYsk0iJBuKaqd2/j3AR48zPhusXgaGIyVtWufiJ
ryAQWPceB5HjQLBL/wOut1DHOsPfhvrTZswbK1EqsNztiItcv0sdqArmWUW4gmZvg/GG9gRi1iK1
VcUKs00a/jBYxugPsCu28LtZfYBtSIQehAF0IkxM1bElRWlxmsXxCAzLN062G+VQlQ3s6z5zvrDC
Y/SdddCt+lDjNwMdatTW7q//69MYMG75X7nrH/p1cULgKGjjTlB6L6v6nORqp1o8S3lbjqOfRq5m
rw39q2NcspJK/btIFvON/BiiJ/PNiYBvcQ0Ika8Ckq/3njK8+gqwd7xdBG6Rn8fizEePkkYi/8UY
XiJOoojLS0OwygfpQ3VFbpvt+adYM2MdliHHAQZqAVWEh7BBnu3KO1m3FdUUDmOkmcJwgnVKaUWP
omFrcUvKmgyHQnWABq2kZ+NbNMz7E3rd78dNg5IWtqEOahvUsy/P3Fxpes2vud7jE2gSQEm1lh8M
GVZvVJOdcDqwqiRqZGonhcJXJ3hStUNVD0SLHf2YhSRM1up80nxnL6f69xMtsp2hBkh/DP3e6yDL
INh9BUW+x8SA0nxLSwPya+p+DEwZpdu96qrhe/fih6TmHhUedM03rjO1gvr6BovxMIbWpJlidshl
XA4mrEkkf5OkFVYOHAp2kNYKV1q8V0EPioNgq0GTBz09EDAXKXciapFc5n3ixT6nuAOgxrSeBt3s
gQFa2QtX5/Q8FIApCCaBwAKx4vLLNTpc2FHMS2DAgAodbkVGRb2N6f0Fci0IgmHAM565G3Petgzj
xDTOpAINUdhlpdknOi0JlJ35yE8coVILhRajhjJ62sq1M6WM1TSV00hHn3YEFL6rgFAk3BTpJc1B
AB5p7o/wQ/BDrQeXoOW00InUnKtsOZRa3OA+fKzJgJo5mHCSLz5VpWTgc0LHqqOZOjYpKdk05hQs
+h4nEyBJkQ3YaP+eGlzs22zKQ4kCTdD9jYoYquyhoYMqeH9KruOA+ehFHxNYFJwF+OflzLOxTkop
COeQ6NjafWOjqtL3hNlNZ7X5i7xrvoCUAZBm5Yv/E0S82BogLyMmhDCcjrYtdBMvBw4QN/GDipJZ
FtL0qzYjsymtDjBBJ7MCecPqXVHRDuCULfymoT4wmJ1EeQvKpAEZ/hQZ0WYT7wnK7j/ZVrOqrWQD
0ajXJDvoB3EL4GDwXSWkhpLORy0BWEzit36fw93Gh6oGJAwPaWYQYcO/+7oDGwT5VU9oOLzj4ohq
r52cLrfi1G1V0gUrAKBrTBRaORClAT4Psw8RlXk7/ArEFQ48tbBqQf4H3kvpO1uSvkf5ZIA+kPNm
Dd3EGiY8TwZ7r8puJSGdj5zFvM/H48wehzzvFb8Da3AoePige5LuNM1LyR711lGe+fSZZ3a21mC5
ORq0s3GCQEsK+KPLNx1R68mNXC48BPdgUkD1kfjsoW82QX9co0b9A05dvhrOD3T/gXwExA/i+JeD
5UnWRkagQPSTqucGAL/i+ZSeWzuFIt3+a882Oh13e+mlVah2CD/gmAso0urCvrGlLh5jmZz2ojFp
PZQ1vIq4pkHcweQ+EvKVWAVtNhxxa7szbcA4KiKjyXU8mCFRXM5yQ3vnjjQwUV6RPh6U41ubUybu
vMEknV1sMuugEB7S7VZQWptpw5y3xnnQeUv6VE8CzhtHDra+Y+wlJE4k1ElEdXPYVs4BLYiDcAYm
kwSQC3pMXbQT20f1BwK4poudhN8A867dQODwRion3b/+wIpqMPVjbQpPTW7Gj53vVsdzvi9bq3jR
7IK2eFzuU39XYgKfNhLnpHckezwPDS32/lYjmSM4oX14LHQnpN8H3m1tp7S/DaKYBXGxxCm/rawD
tNVolGwGM2aAI1KfKh+8Ne2Gh4p0Tw+6FVIzty2DqjQ0Sxuo0Te3IrAfJZC9hYYFPONs1A9dW3Gg
dWtAv5wAnEtgFvO+dzbY1mfAkyxLQ5kzORinYFfmJCAnfZtZCfnb2yXpKAiJyMogXWpCA8P41nai
K6OhkZHSOT6GZjEQV43QsULQAJHpE5CZ5943vxTaE51UPd2/8x+Zs32tdsfKVF4exM7qyFNgYTtn
Xk4llzNP/rZ81jxYbVk9+eptXOEWd/ItpyeQIYbby7HrTTg9WS7bPhewSqGKE5pUZ27kRrZ2TAm1
WgDJaAg4F8w5CNZIDEmYyeyo71rl5qknksuT/OerN8WHzddz/6pIhIRbEw19Vz8PVrCVSbgh9bfa
E2erEpFMgH4eKIGBfAAjDip9ImDyNInYte078bdGDTc+yhCVJNYTqCxWZSbmvrA7KtHXDrqLVNsm
5g8T4I+3qYm7lQ50Oh0jmyfCuX4OSUq8DN9XoN3x6OJ/tnsCBf2eEFQd8CxmQDH7G/XrqJCSUB0/
FDPB0bfQzD8mx1bJMce/CtYuIzYin1cutTZfvlV89DYKkiQjMunNqLSM1DpuXmn6LTsPxe7IKN60
SqlGU9OJGkvzSsd4FIQd/LLM5PnbhZAWVv7e39N2Wx6+nA1oJyX54jeAT20mzd466bYgZ+MryEn4
E5njm28/a4/vhV0+s8LMt0VLYhMbjSeDNdBxQyRn63K5CV8FnYYWo/nhKBKHKl/vCT2DInYGXIts
mdk0lGxSgqn9tBPKuccUpe+HZpdadULIxrWgJWYapqXRwBIfwekwk4eSbEbqY25+vkOSOIi0d89f
b9nDCwy+T+EhfjfzwZ42PDYDSw9bFe+/EiLMIcDyWJ27jbM64yy6tLitRgh6CI2kd56ALvVoFpol
+vRP4PKNZbyMvqnNa+/+mFe5EW4K8BFQFhBRP9KWeuQpGC6iLwP3NtLmmbEXhABBaaqh1fk/90f6
l+0s3g4IQzDGwHIFcWdZqMnDTizTMOg9fTCj6DWSsEpha6z1dtFtQtVhIGRIZoSIUCGx8BCNZFJo
COkKnqaZ5cf4ygDtQYokDs142tblqakcvnxaecwbHwFqoWhkoGkPzpS6SNq6BK3yOimQtIFxKjWW
BNFAsNyyUiId/z7otsoZMG8oKGzhuPHBT/9k3GbU3uMQoMZyW4CXJuVdR1TQ8sLA1Pm1VTI/wHIe
fz/gItVR47yTUFnoPemJe6i2aYM91EDmFyGz/6aq7nE6GDmFUl6H6WtNfi2dvoYa66A6gOGJP8El
g0zc5e2vRmmSFY0I0y6n/QIdLzyKmtsUNn5VVrhJD8Oz4kzWSPo1LOyNeA5DA2MNBglaNchCL4eW
EhUqWRoST1hSYSfrjOsmkCCT6UHNFBmpAyuM1iwzbZSQl1ZRRdq0FsCuHXWmWj4T2x/gL4TP+2tG
ug6+8FiIvCDOo8A58x9L51eYyU8JVwh9MnipCAVyKjCUGbepRAaG5nEI1BAcJiEJlZgzCSHWz/H0
CVn4SjrBarZM35R3I8WlpFQfKZo+ORHHV2MqrKY+FNIPQGkULOhI/ACjJQFxYkCzkELIdmzcGDm1
uhK23jgR8C6o4aHRgJB5+S6FEvNaL8WDV6Y0Vr+7p7wIifSePEnP92ft9sf830jLs6fShKAWRYwU
u4ZMURUPg49x2CYi5fH1/kahE0+07FdOPOnW/gH+aO6vQ13kShhHRzs7Qdg4oF1DEui0EHW0RquG
tPRTtJ32g0E6F7bSMlXexNBNQ8cvEc8pcDohbNggj2ioCIF/YH2H/sAzaEjgI0+Ahbt64HBbZJid
ekx1k5UbYw0Yd10pwKKfGUcCeIkwllsE3i2XlNnYyb0nd36KqjaOomHuiHIT0pn7n+fWmv491OIc
7EcfjoEMxSvekd4AIqo0U0MMxGWQ4LYneWW061oZDhW0fWZPWNBswSW53Nl11TcSJ+HNUshbTi0V
5NBMoQ0SOmwCuNss89RKv4bsACVCypjZWv30FgMd2iePcb6V5IMBSQ8/Jfk2alwlCAjw1TVstGCM
9JcZXlrsfBUlys82fGvKgxF+TclGyjdjYofJoxzAirknta/se/mBb47xsPHTFZThtUbc/I5oOAHS
MfdFrlyIUqWueB1FqvFZCknLueqWi2BiQEGOUPm34hE+cNGf9qX9qUYwR5Af24Y3QSn/CEuAnNZr
WtDXdbx/DwSVc3g8oSi8vOtqVc0MiNZjr5ucYvkajxS8I4PoChoi3Kch3OQVKbfwIYD2YoUYHF48
Ea23QWxray2jW9kcZge647h+UatYFhXVifGaXOFhhtrU3we2qx8Bqapq2lqqV5wUG5YbstitLLzb
w86dW1TgYNXz77j4dXZD/1XqmgTrPEk2TXDS2qf4KwskR8qsvIMqz14J0eekslK6a42ZW0ft7Fzy
/w29KKPqZR7V8oj10BtHjqGVS4bRNJTdWJrCGin1Gtczf2sgNBDnwV4Jx+7lBksYgJDTXLPFxS3F
dEho+yCPTpttx3GvFc8A790/QG6ds4DVw3gEgSW0AKXLAceQT/xuLsm2yhf0IJ7Lv/lEu2ejrVZC
tluHIhScsGKAloLJ92Iae6FtJFQYR6/lO8lKeL82uwhypV3ZGyvvJMwh+DL4UmVc81DPRhC2FJRU
1DFqjDIbPFbs5Olv6uNaMEeYxlu6byb8owoh58SdITAmLzv3J/TW2Gjvoq2K/hIanYvgh68FieEb
YreGZ2mWjcRNeX+E+fpYvh0a/bhagC/AbC6ul6BISjke4FyR92BEsp4qyLoDdQOFjZWJvFFCQo8M
ZsAqBAlE4AcXH03om1ryQVL0VEfhib8F/RPQ0afJxF4ziPEBx1so4dNynxtISUj7HnzmQMM0RK4O
3Uu8RhW8EYxcPs9icrl2avl0QjBSJIbSIfeqDFdgCrxV+BJJayNoaM3WQlV5xtjpx5lDHxG+Z2JE
fBl2fKSXMzgH3P8et55Khj44mOHAgoOVtdhDysgDp93Vo6dAs8Ue5Py96hTtRU4qmSjNODjAfu1T
XmDw7W18u+Oz2pHLUt74fbImiXnjtgBP4tfDzOvz10kJJdeoCyp9QOIRG26aUwi7dzLtbKaAGWX7
f7SRgnGV0vIlM+GpkNiKji4fVdaUzYXr2OTySRYlbQYsDroGGkK4yuT28kALydGKjZxQ1eSH7SFG
N3U8aoEbtbuUig5Pxw9NWrs5ro/vy6dYLGF4S/RVIhiYD5Eg2BeFkvSdFbmNRkdUTbKEyNOjYLwy
4yvubDU6w3YaIPSqPWUKWyHw/dv8l1sXDwMkLjJsxGVIzC4/DtePCYNAAKYEhUIN5U9joz1p+d/W
gJwsFIZtJbW7zuHsLAGnHrI6tqSTWnyWhC0XEyl7RbgRNjYasPy000qUJ9tDm7hlTYOV4/rGtAEF
hswCkGZoPP9D3/5aRokgjUo9DqPHxFPONSQ1jnItENZu8gCWzOUKn+jGWrkYbvGVqiZAShhjOAkT
w+kakfMTm7uqQoEy5qtvMFpGL/f37fVJDb2Q/73iMpgF0DIz0qQfvTCogfsIzXoMN///hlgk4TK0
xEcxxRAZi2hef6CD8n8YAHkGAkPAEvG5LheUoRVNwObPpCeoySJXaoqVDXR9b2OWfo2wWLKppDMJ
oMDRi8S/nJiYyHlJhLLo/fe4DkMuR1mcFQ3HykCbJ0qBNarOkF37CH1ygxrpp9KsbMO1V1okTT4n
DkUcCaPHT7B6kj77TgFn1l+5pm8ur18Tt1jSTarkapXyo4egCHlpgDKtKn7cn7abY8ww6RmOh1Nl
8fnlKGPobOFNfGTGuvQVsrUm8c25+jXC4vOjF1spsYa3MOo3pXrNc2vVuPzmUYPHn+kwMFdZRobw
KlXgwR5NniiOn2IcmcwYaDA0X6ziW0tAU7rx+3Hl69x8L6BroBYEJQAoHF9uHLmCoBw4I5NXVwc/
Odbto8CtST6ujbFYAaxohaho0smL9Y+CdcQQt9wqC29tkEVIJBupn/JGPHkpwLOS5HalYFWgRd9f
aDe/0axKBdgBkqHlN9InjhsYX08QpznJwVOfV3u+fPYV8Ho63Ar+GmHp5sJGXxaFn9kRaikK0cp9
EGZjjvHE74I717J3/33Wfv48q7+utyDqZa7sCnya7G+iP6vcCjnk1s+HKQMyK2gV8say+lrHInj3
rTp5mlq8SWH9ZhT/WXoXrEtQbMADAWpAQ/P68hX6pJumCtqbHiqoxBhdprwUo3l/mm7k3RhERmoI
izeAiZZhAK/FmVgwHDB9DAY27Q2IqMOF10AdUO7lyicaX+oI9wsdCIOsT8fYUUfDgFqIoKGrOnSy
T6ASkNpVWkxr5InrSwPkVjTu0eIGnhbl5ssZgHBZmzIxh/sTo6n/pyX1+ICyVyit0DBvzMI8EN4f
3R4wapc53VgakVTyBYKhzOTB1IMctrJJh31qPEmVKR8q2clb4MUIOlorH+B6e2NocG4kkCPhBbbE
6PZx2nMJDkQvTkH5hH9fBwVBxRE7V0ZjUdhGpqTu/PbtmZseoRXc6ysBxjXNCtTT3w+wmOQpg4MF
RBUHT45cnQdsK6HMET/rFwb8CVCEFRmcrfg17CZLCd+g8rYyAfMyvgyZL8ZfFpyQ36bwTkY+U5tM
M0doJ54BX6t9q0PR68U4NCFhm2Lt/Lk+7zCqBnQo6jDQO1surXRAotiL6ehBnClVrKqwFKQPsRuX
u2zN/+7WMtaAOwRKY4aiyvNZ8usswofnCr+XR6+SnKh1ON8aXf7VaFcKmzeqIuA+zPA1GDhDY3SJ
qNfiJKhBWeM9/zQiC8rm/qz/k5moE4bFe++TYDKRZQCaZ2xHeSXAv/GSKkS1VdS0ZvrOsmjBMY4B
jojB09E2SNofVf+d32n/Wc8J/kug4kFvHcEQiOKLuUTbIKurVOO9GjmuYI3naDi14nvAUb52jDWu
4zWkfx4OTCFMKDps+ISXn64qebHuoXHqMdrDO2tTPpYZLStAaQ0zzHbDZHWoV8PCz8QWFUt8Vim2
irWG243FCklcaBfM/FN82sUW1VqBHwcsV69m296JRLuFRK6jJ3tdWwGp3yh1aJByRNMVWP5/VLLL
Fy64rClgKC96Smvx9UsSO9pAQo7WQLECDwkXTlM0y8G7fwhcV7ygDIYgABjFud+1jAYCOQc0Maol
zxAgZ28VAIn0/FO1hpi9UX0FBhhlbUjwgiyExtPl28EbxAj8buK90W8mK8XR9ydI2jIkcckbpJ8i
cV/oxriJDHgqwXtEPDbNWK/cNtcnPh4CcSmo2lBVQLB1+RB1CrMUjhN5D1aMcTr3qS29eL0/ofM2
uDxUdVxkOOCwHyGssRSf0CCIwxdNJXpD4kHDjkRMXrm4bo4AmCxQBOgSXLGOk0KMlJyVIszowafE
Lak0ayjZGxOFPi5ISKgJzn2aReQb6GIgs1qUPEkGKKHbdABbreY/N1Y84osZKDv3IueO9uXniBW+
nUY+kz2pdmNjw3qV8vukofEZOBp1z0bKoHe4Fm9fH5cQRENeCBeqOeDmFweLwOSBTyE94Y2dmYdm
lO6GnexGykoJZJ6ixTq4GGax1uJWzgIGt0A0d9lkGQzgCehAv7fDjDxb2cQ3il8QPoP6PRxyAEqQ
l7UKrgF7p+h9w5NMieROvs8Gc3ImGjxzD63bvSpO8xxDLVkhmnKA76WaQxiTBowydzqXf1NSt/Dx
8wLF8b/vb4frAxTa4pAaRWw3a+LKi2/Mt0OQFWHoe1MFcO2+1TK3kIGGhW4AS1NbU837411vDoyH
ajr6O2DHYBNerqkM+NBkqg3fkwGejlUk1itnyPV3hawETjCAeGSeB5vocgDZh8R21/CylxCAFXP0
QaiiEah6J+qDusaju16rGGxW7eChG6KjPXc5WD1K0P4BBMVLwpOY7TtmjhxVOLKyVq/59tgSv8eZ
Z/VXnJS1RSF2viJ7LUyIygf9p8ueIS9HhtxqvHHH9O2qIMr1xXM55OJmNfSxyxtEv17089akLwW3
ZfrKlXpjLSBwwM0GXivguv/On19vFfBVCUclSfFkFQq0CqRz+s391XZjdYOuD5b5nL6A7bc4J3mo
4rfwrlM80Aj06pj52+k9TB3DXJOUvhFhGri5cFri4gI8bikoimRPEX0Q5bwRGL33rLRFr9vwIQ2y
dxmIPJUUMXkaK0eKnPuveAPtdDnyYm3ocR+oaagoXvkJRcfak0VXxd3J4FSQAwL6R/9jGJT3dxBe
NwBnfOpX0pRrwVzsWaTHiByQLyE6WkxyU2j6YPQN5+mwPR8AxtQ8/aPmnDp6VAriC+W2l/4Uk0bQ
rMoKO2EnmJtExkAiHhK4IpDtByWuSYxpSreNvEniPTAqWf7Q6bQbXNjqgALi1dwxnCw4xqff0EJb
mcN5n15eBhevIC9OpbEsxrZUa84DyPlHal0RXoKZy4wDqjvliXNRIe2YtzLo/EPvDbo4PNIw08LU
wKA5w4H/lKS8GTyq0hnd9aKqScmdxXyNb3BjQ/z+VsvKSQUjJrhJlJyniLRqbF+nwIsb7Lvbgd1m
Sd9V7bJPn3xqCplkkpgVzJtWXnu+US5eG+sEMSY61GD5oHS/OKAVvhhU1Rd9r3oxIqJD/KH74Gn7
UWVmbTxxPCPrev1XUz2vTXBaECvBVBXh5eX5OUJhnvMZlmiTbpT2deCh3bjrnwKBAKHW7zn3/jte
XQtIitB6R2aioi8BSe/L4TIeYsuGyvlIFdBpeynzHafjNj8aa0voxlwaKBEitMDfoOg9VxB+naCF
XsHCKE84r4IX8DE2tqpviXTQ4SL+2VLogpX9f06l53ebUz9w33FDLDFCglAkrKsUzksDi5Uvhbrj
gwcI+oSGzQxHT6k6HKM/KGP3ndOs8Wuvbox5cPwFfBmknADEunzfPIZeCCwcOa8QHjrgW/kiXzkK
rpvI+PFQdQQdBuxBVDEXS0Uo/WAYGQufRf2I649msSslp5J7U2UYOeQ2RzMLxuHUD15y6Y++kyaK
lx3LrSLuFIiaG/7KAX8dPM4vrGDpIhRHyP+v2fzrI4uGUBeRr4XPE3cKW3eoTnL/PAyvDS4VcHgL
KlYvImisUvPWiUAew+1sItNL3L9rGu2ACoT4J1ztSJl+cz2N4Jo6FXavHtBw7nqkr6t1q6vQYX7g
2TcVyRzsFZYiX4FW+mDLdcEzHOZ8U7DTN1mjGoHA88RQL6W6BEsUpwroiCMHJijBz/3t968kvzhi
oMECMtkMhEGbcxHUam0PSapKCZ8hDUvKR3iXtWYIZq3bv0NNrn+fWtBcmpepPAjVn7YsCYB8CL0/
igIsOwJpBFOxM5nktt5SoL5Bh5GtgnufztVzZlAAqHn1jCA5sqCZwCsW2MgAhAqOvzd0akA5xVVf
y4lOx8hlPpQoYOFsFttQtf3Ujr583G1eewDXAsl1RiQOVWIzfO8DM/a/7k/ENQ4BYm6YfxGAZMhe
g2F3uV8yMZQhSyNjMU8H1L0iwFUfGVB0Sh1sKuBUDhHAjCkpnnSwGbiN4j+BBdudW5WyNXDQNaBm
fhaAdgDmMxAkLaGhIzrC+TTG0XOLtKJ0R8FM3zGV1bcS22MykDLx6oCKApB+2/lUBtM6np3OSRlE
lpjaHFRmaJ5YQvfar/Usbux6kB7xBxYtjmzEiouJKuMKkPoseg5d7g3q+P5jE2/4HxiqB0cf1VZk
RADjcp/Td5b8jfkDgLPcCTyRleTlOpjDJM3wUnTnZ5HjpUhMMQxq3fZ19JyOj8YT1qmyz54RRrLx
xM1E9skGbQfB3WTyulM9ad3K8X5NgsADwFl1Zhbws6jtYiIiONvUQsjFz/DfHToKSf5Co8V3478W
Fjfu+iqHzE9HanbE5cnV56Gwq8DqdVJ8BA+JcvD/H2dftts4smz7RQQ4D68cJVGSbVly2fVCuAZz
HpPz19+V3ufcLaV4RdQFGo2uLkDBnCIjI1asxeHGc0nylJzaxlKeH29oenHeHuzbr2P8fzNGZJbo
16EIgwYCKEPwJXwdGgrKUwBwaGs/tndfAkCfC1QQJfS8qEhJsHKBdTN3E7i180si7qvIVj/5wOkS
u+b98hAELs5yfOabjSCZ0aVMrLk2w7XGSTomZsx4MuNNC8ViZOTvtqZatWOQpMWl4L8MuHk8L1cG
eRf9gkwOi42MC65z0JQwsyoEcZKqYVNcen3bvYy+5La+sUNIHjab0pZ9rlvZZfQOZYcEGg5U7gDr
RR8245/BudJykhSVl6D5Amh2bN/68l+7BDAmqIF+E0CjwG4wYwqMPBTbvi0vuHKgVC7OZpGcZeII
b9wagOM+T8bYYkKGqq+TTJlJedF+D6A2QPOaH0X7NHnj2if1nXQWZDqz0nm8at9vEnYSUaJB1htE
HgIIJG5dVtLVUmHEWnWJ0II3456BTFux7Tm36q1I2vfEzlOHf5a+apAgIYxvU7B4bLiX0Nhzys8Y
YiOiYNag3CxNFSTlCRgFrKzYaBo4NN46sp0hdkO2fYx2yt2ECwwaZRPCicQqu9dgTVHrfkcgWQrX
Szchoi5WjK+CjlAUD0N9iWJbUX6WxUHu3McTdu87YAIdZMj7AtB5JzGXFSTgAmOuLyFpzXF8bdD3
GJ946PhM2+JFPT22dl8fAXstTpVKKW0onx+zKdAcIU08T+qLFKDrxwTfe7+NGi/qjuhZtZuTcFKc
yjTSFGHJH7X2uJUDsDRcgwZgOAOorrEHoCI92MOHtr4os10F5jDqXjpKdmZAy/ozbi2FrDV+Kfev
LAwZhVq8fcC5gRz+7Y7MDKkN6m6qL70tjW6J130B1kBBdPSv+q1DYhV9uU7BWQFvZ4UjxG4HhgHZ
mk+ZCK1lH7RHlAvqs07M1hEBNE/Q25lajQ7NOKvJrDm0yPP4t6isEeRz3baqfqFvqZsPaANo8o36
SyRWz21QgqoQzj2XK7mk+74cxN5AueIhiSIecuJ0+FdxuDCKsT73ChpaJZNHT0vW/EhyK6zdJp0s
aQA3g8eDLiVy049JOY2yLQ+v0l8NeQ/FHhKrMEwyA9ToGPkmgZoI0U252aKUO4s2j+hdtBJtA3L3
SPM7wS4NF/9Tadduk2/c8q3buB0F43uFOqtArqk2F3ANxIatza+SdgBttTHvydf8C1loPMIDr/hb
Zmb4MevbJHEFzQsmS9M3JIHi+k7kvcmeVDtpN0PhGfNzxu9lDux8bhNY0UmRnspn7Wd8ksD5Iv0I
hwiBgplMTvgk/24DRyv3GRQIfoyc33igGVeNFw1x8N868aCvzsVvqeGR9CkV3JnbBKkrKlZzLPFM
qY5TUoGiq7ZADzV7yHpG+JVox6EfU7Ugmt3sSY3anCv01jQ8R7/AXVQbIl6i+Od5QI4xWuPrvM/M
YlOgg4Be0FRQiM1mTE0ppYTTmguPtvCCfEHMyFRfi5Pi4RvRurPyGFwIEG/ssT1pUsGrOfZhcxFf
0rfQ75XT/CEfBt0iBBSMH/O0hV8vbWiUlgreF+LrY7f2XfNht49KwVCo/FJEFJPaUDKxGPIc4zX8
+lN9IdboF3Yzu6KKmNAHERPaOcGzsEXnbPfF/6jQMmTXeKgf2z98Yhm/tU2e56YCMoKyd6BQF5hA
2Bq1hbYtA/IYmLP0CfxPgjfM+8Bq7dzuj6Fodr+Slx4bAn3mwRpj833tk64hOGAg8AZMDch7mYM9
TJmRazG5QJIoGnEpfqmlYelFtunEPc/XFjhXjo32z7EsrOJuQKQPFXhE/LdWdb7PlVgJmosgO2gL
697GET39PyM/7F/VNUTmfX6ajlGnNJA6Qtk7JYlaFpHk5BJyifDmIn+jVnTV9tCUP5BqlavNnPxW
evA1AoYR7tAzWGRrrRt3mUfmA2jO7Mp7QoQ0GvgyJRc53WYCZaUAEUQKtWl/lUYMv3S3Ra+GymxR
FEukKZcxVD7dCiDBTsDyPa5c7wsPRtxweFYjlEDt5+4cqIXKB2obfu+ZhHzUyjlTNspTnqIiql3U
ya87j6tcbTIBwMDruwbNWOS048eIYt7k8fEKsHfhpUI/SEM0iM9Beo65nWo9zKZexfxqcHhddBxd
yCoIuGPQBJFBs6WyOHBJ6QCgNOjDfs7QrZ7tCsV67B+WVhlBKUqJ4FJF3MEEpV3QqlWttFhlGRXp
2g2it7n8HZAdEh7/LOeEHYWamwasElK6Mvswqqs0hZBv1F4SkHv/htvnkELBIxkJLqRWHo9rIcaH
MWQFUaWCRjHygrfbN9JIP5Zz3V6kwdeFd/2L60Wgzl0BWfLQkxQQnYZOTdKdmK48lpYiyRvTzMkR
1CqvYtCcXprfwq9UkixpsmVQVLW6CfFvi5idbJevquKNRyIDax+nkC/z9bUQfdGFXE8Bc656GepI
vEDaSwC+lsFOxUPNIW2TIMX20kI3vrNAcc8LltZvtLPRr+ysxZvWAC/vN+04XCazAoY0ByXXdu2l
gwZtXvmV7Mi1FYyHqlWcxkgsIpgTqF8C9byy9vSXWYdybZlZgKlA4wpBJfGSEPBhUe0yLbdyEJjy
SP3+TYk9t59F/TufXknni8Y2nH4AKTd+rHwGNXP3GUhmysgDSAB9MNdUlMadVJfwa336czr0oDJw
R50+LKZhVzjzJ1f6qbzVIit+F550qOtVaxEwvZLuvgCFe7wpgP7Cwbs9BKKaxpJIcnIR3oEKfB7w
nm5FEGbxDh/7iVPIXkA8FPrI6E5+YDZekIGnJvnbIkDbNY3J2/E7540HyM4po6XFHmo+/T83rcIt
UHTB/34kdVFXF00V1KKRKJgmiDJP6FdGg1Du1xWS4aG1yjWxuDVALErJ4bFFWM6QTivSSAG84wKh
MKtE3BkFxyKxE20l7lryq4DaAfQMNnOqZHg7qKzIeq3qenLRd8LTEGbg33MKK+mesjVgH/XQd2t8
ZYkJS4R5qIwsgqW2AN5nKDjFDUn9Y2Uv0736yAqzl0MpEXoZOI0LXqUX7pf6ldSbYnBFaa8WJl9u
owMJ7Mc2F1IMwBCD6BJdZgqkshn/0Q1xKGu9AqBNGzkJDmhafSjSv68TlojSCoMdmuqg3q6T0Sj5
kCccuWTDj1gD+1D/AtZR0PlJiM+Hfvz/GdOVOWaxhjjK6pkLyKUu/naQFSz1X1Uar3jexYkDnhR3
H5466Ii7HRNioGRuVYypM6wUqFlQA2TpP0P6cWShPwW3xgNjifv81kgljB03JUl3CQOQ/inm2AIj
tcZOsXSVIt9oIAVEYbJ3tWctnY2ukIvuogmnWLXKzOeGHeRTbLS2hzJotNCqwhE3Bz+vNOzmd9FT
rdh9U6eV5MzCIQMiGL0RkJ8F3JFNKwdSrfcpX3aXEeniWTi06N19vNsXLgvKUkArcWiQAmr1dj6n
WSZVPnfdRQKFGC7JtvKDbpORZzlwH1tiXRMyIiD8QGYNAEG8L1jS3j7rgjJLxO4MLjlxyHfVwB+i
xACvffuSQJwqXcPasJP3H4OAeNFCCSS4mK2ixryYtI3enTkRL+1eO/cyWTlXiyYoWIC2HqDQzW55
fs6K1Ih7kH0gOypGgCn846H6HgRopihJEU1UM8GUakRckccNqLRm1eWM51pKTdBwr4zjO8t47Wep
GVAbQMgaSSuwljBmhFknM+6V/ow0SLxRZVuvTTDycU4q+BG/4fdiue1+lT5xViNm1m3ANOTkaKoA
TTRU7e12B3Z8luiNAc4hFZmR2JkOJW+VybE7pfKrQs5yt+3Fgyo+K2DXPDbgP3u8LdkD8G0exU+w
IMBlAb3KmDeqqE7KejzHcWTV6GXo9AtyRURG+/NKZCZJ+C1mlgHQQ8uWTqHh4Ca4taWjo2oIww62
UFttAqihvcg9xGlMAxrStECF3JTW5zYI5xE7erkM7qv2T0AcVWrMqfkRkV1avQ2gfwNmTPJTwSsL
EIqZVWupwg64gleh3aklGgJFwNjkFWd0F1n/Z6r++/nMSilNMHCNhqlqta04IaI0kY8LT6nxlaWm
IaEB2spWeiKWNiamDCgBMI8CKc16jTiSgzSK+vGc6nZLNqAx6/zK73ei7FQ/SuF1yqzO2PbpUfno
UIV9vDeWrQOKizgWNwGwArcLljRjq/FzC5aM5iRDkKAhfjQFoGbXzADlZUkwxWpTUArZasslDsjU
yuFN0NcUHu/dDJRi8F5HRgbsykAr3H4Gmg0NxI0jDy72lLMqEcziWToVK06AjVFRyUXVEAgAZK1x
IbApQy5MpUrjdP6czK7s5FFlxyNB58Lp8aTeHbhvM1RLHeJU9Il8O5he63kATQz+rOzD8dAQAAkE
yVS+YQez89jWXRr0e0xozgJAG2IcqFPfGps6dUTkA2NCda6FjVZvCNpzpdxCD30MfoN2rjaRPFsk
rw5J133GNfkEptxKJm+1d2JxflEdBj0RrWayKVFpTotSoN8ygiUgHDNvTg5g7k6l1VHfXbWYYlSB
0fIOKgU4V2aKZ6WWkQCOhTN0odCFOL0UZ7mwdO6Un0Sa/Y4QMTWTHXZPs4be6zcCnbuhHHzwez6e
/8UPgS4pgly8ReRvFMHVG6vP0qybUzT/TLlvdJwLJBEYRpL2d9I8i8Na5W5pgjG5YIJEWxOOCzPs
XCKiEUI84ZyNx468NX4NMA94mR+P6a7Vke4pHBHaJwYCLPzn7Z4qBtT6x5QIZ4045JIDyZqpjSUh
rZCAZUqEaryI6/qlnz9yrdgZzyvm6ShuLpFv898XNpDKuLluzYM2LURPTCOcpQhEpkBPNJsmylBE
ejH6n+OQm3jSjpASbBXIZaW2BI7BnHYJPP4MGhDcfQXg7CKOFQTm2CKXBnhdGsmjcBZVtwTT64D0
9Gf1JqZuP1xi3GGPzX3n1ll7QLrg9KC7CUlDJkBpOkUnVSoIZ7U8psKG6r+D4C7oj3NktwMANrOy
kaBJHLhGYJPqkrwhGDXV1BvVM1q91XCvKtZYxGYyO2BTR+9E3vxCwS3bluNhhrz1lDtVuTJJd34b
OXu8+Q0cQqTT4YZul6oetEaq6lmG9+kri8IJLXSMVSuH7K4ugU0AUV70gKMVHK1KLBanIWBqmHVt
PlekNpXpR9K+osm4lhXvx5jFFk95I4u1DbBoFcRRIhpWcOBQE7kdXCa3VS/WPa4L5Sv8BO1Xr3va
7Gbjn+lPGxBLi9am8y65ihgb243CW3AHoh2UCbfTvM80acaOrmYUBjPJNeY3EsGXIX0dFlbVN694
OhMZlPmXSFx5vywM+NY6M+Cqrbux7gUQCfb2jORNjWbioIzNSt5WrWyp2qZJRR/Qnsdb/y5j/z1q
MHICDY3OG55t2ETHeKdPeomwa3KzfsdpxJzLeSOgximnx2j6agw3CQFDG31FIahkaie8Xb0WygH9
n7ZbOYnLiwDUJq2BUcApE8TKYShqqdGAoOc36GTn5qWeNyX3s/9SexR9X0Hr2W3GNad3f5Fg7q+M
0pN2dZHEMmAEgozQkwPfhS4QB0Re/bivNfS5JJtpeudaAHa2ejn8Ku0peRoE4EjBSTgXn5N8aIvL
ypqwGc7vNbn6HuZk83U/xNj9I22HmgpfSwXTKB21QPHkJRSeJ1NMSns1DrzDRv7HLOAiKCLjTciW
MuZsKGuhH8Yzv4MwkSafNDJ6oYi2sOpnon9Imlur+TGBTgT3aiC/P5aHimzTeSv1B/CR5fXzKAxm
G52lyVPlJz2uVzze/eVE1+m/H8isUw/FCZ7weOEkg/ReGRwELrrI5wpxXjmNd4U1diqYFdCgksIB
fz2eQ/TYBq8apBwEsUXlOK1cTj1rSP5PtoTAElOQ75raEoMDR06J8NJkrwKEAcOPlT0h3l2JCmWu
oqlDXFRIK9/uUSWeK10KhfFsQAJkdIq8QmuenMqfxqTPbqHUf1tkYp4apQ4cXhh9DqQxID+TP4dM
z1feavc3D/0WmnrHNsEDhvGUicGNRUJAsZelBVZbKWSQuqrZii9YOpXXVhiPiJx2FksZRqy8J4PX
Q11WMHkJD/dPbnhfmd2lnXVli61bqkkj5RwYQ84pt+fyDz3/Owc/1Z9isY8lK0TxMko3ybEcX8Xp
iDhWWRnqQgCCGUUbioBwFn0FbEzd4y9VoojjWec/Mv2p5WuzLHqnTDboTBkSX1PBEy3ET13a2k35
obafEzSh5mLLI/DQUXKJ/oJVWs1defTbClXe+TQXXkqUo84FG6IPVsU9k7aGfoiwG+QBwhOPZ/D+
3YUBALKDhwcA1shZ3W7PajKUVBE50JICsCHbVVknjg7QN9DCVZsALjFB72iempWJExePxZVd+vdX
rnusw1aVU3U8E2ghBL0dI3+vVJIlB89aZqUyWP65H0Llhf0BL/khhP4zIPNQBh4UO1Lf87QEaTH6
EXB8C3+Nuus+p4GQQkM7GnILSEHd6b1lOg7g3IOBr5GhSxH/yaqjktkZErvJFtql2sCZzS4ABe/j
xRCXLhBKJorUHhq08Qm3s5Jx8qAkIVZDiXo3UQHKUXVfDSaz0iELYAAOEGagkASts9+g4Vc4VNU5
IbYA6okZtet8lnwtdAv1eSqRSV0NKRc+D9laGXy6NGmLnP7t5/XqUAB9i9xpMx5RqTCr+CRG1oiy
cdpDoGI6h+AInPbK9vG0LOxRyCCiZAkQCpwWm7LNtLrIdML155l/I0LpzapHytodi9yRhpUloM7p
9kWB7gIQUyDtiMZS9JXeDtEwcn0IZYgUyCNIsiOzH96QglbFfa/7gBTKp8dDWwof8XqhmFWUMBAv
M3FTL3MFVGolKBSAwvZ1HEPRqWDXxS4B8wayRxKG/xJjMV/FcNB2WVGsBdAL/loHByeIbPERELBl
hlzJWSY2sdGfTzpI/rtONvnSK7k/2QzhqjVxnW+5WHaCVVBEQJeBtpSwyNIMNRTkrlUQEqtTcZxl
hTtlWgv6lDoNUTGEfOhu7LDjpYrmIlromBXo4igmo3PiaRb33KzXfzlVmqwp6HJkPgEc7LREtzpE
4n4X65dUjCRbEwEInbVU3fRBBb0AkCTaqBy1jtTon9ChqDyuiwSXG7LYkadWNjukgV2Zn5TaJJ0E
f6NI9fzvzha0s+gGAPUUmotk5niPEV+HcZ4O5z4rfihi+yJzv7Thpa+PRLqsbKwFB6vjVUwpuZHy
udtYmd4CmBaVw1kOHEPeJmWwNZCJLCJ0zQ5ffVbaJM9/TGSwco0zpzkzVz7gPu+C5CTa9BGS4Rih
KeT2JFV9F84aVyPRILsB8MMdhH1F3I8V2smG2W/mbRHvcg54CPk3372WHRqmahUc0e9FEq68FJa2
ONS7kWpSQCwIaNHttyjFrPSyUgEaGPysu9+T8QS1gUY1tfJYFisDX/IgKLXjXSaj5wMFyVtbk4Yi
blR0w1lsk18zyLxSTTWFOX5Sf/dcBW1WqxPX4FuLi31lk5lr0BOJFXr8QX0dcL8hyJUEXlnhCg13
ZUY8bgbgthvdGPIMQTHbIgTAVxZ7IQ7DgDHF2NdgNPjOuF5d53PVtl0mtBChhHpjsq27vZId0u6J
PwitE4PBFlJSTeULCVzobBeHea2NYnGFrz6AOVpNl9fyRHcbGnwcJcvNUSnc4BlMa14Xp0etkFdC
z7UR0w+6GjGucDVJVCxzMgnHUSDbOjf2Sqeu9XQt3bnXM8tE0xwwFKWRYGYnjmyEFMTbNS5edRsD
PVVoaBycZlPvIzdRzFzxHi/r8qSCYgG3L1JVLKMOFzQ61xOMUcs/an7Tpq+FBlWYkwSg+kpAuBRy
gZcPiQyJWsML5XY+4ygEQp5vhvNQ/B3igxppVkDFuNGHss+IWQbuV9l+PR7fUtaCkgFCCATjoz3l
t0b7si34tse5ARvNpA+O5Cqyl0FOqrM4CGUoG71rt6Dujf4+Nvyd4r67Ba8MM9d+VRt6VioDzsu8
FaJTHIyXmU9N2k3awDVFagXFkMTkY1BnhH6G3tMBSDV9YyDeGiBoOcfVNpHPUf1c868iJEpH0QN+
bgyQZxEh+S1v9P7t8Tcv+vOrT2bCBFIP7diVmCu1R35UR2dUOGxabq20vTQ1qE3QjlM0plPZ+ds1
icah7GaJIFlgHBQ3csBvIBGwrr0FiofmxQzCGSEOQP6S/SIXozlzoFYFus8sjeBZ5A5466nlAf0z
u+aods/j7A3SZsRL8PFsLBwN9OajhgEHD142lpYN7WmRUHF0Nrx83o3BiyJt6xg6N/JTrazRyS8b
A3gR0CBcYDzja4J4HlMuV3AO0YZcbEIJamgQe0t/81D1KPo1QosVc98x65VrS0ZFqeaaR0I1I1bN
q85UfIa70FPQ3pxBZfLxTC5lMinNwf+Ojg0U5Epq06KXcWEmrwHEwESNeNBO3RYANDRya5P2CdJ8
WrvVsdmCkQfEHqVOrXlqgmYnxu0Bsqorq7sUluObILmLGjOAD2whQyl6EYLf+CaVL58NLaiQUc2g
mNu3ombpYCP/gOQydEFDbQewIDiEFSA7V4KWhWcPXiDYYd9ACJ5teQZitjMiCate1S+ReOKtIYAg
ZQiRPXHlgbXkB29MMbdnUo+l0UgqNlitPdXFpn2vKRtRTPY8t4t/N4qdAIGNfou16jJ1GowfpK8s
pI3phQnvf3vYpTQImkaAbAeYKHSTMwbZNMZkjSjyvmKP1qtrM0z8R8aiSiYqTcNPGz2e3J74UH2s
GrP7CDuv6Z46H1o7GeQAp85uik9hbYIX11KWUaNCzQfABeZ2C4Mp7yYNcBYxO45gxoTiED+hscnO
mnfotiOUMIl8qt9bgl6uGWLlR6M7AXUSfDw+bMzRBksXSuw6hClQntPxKGDmG2xdWmtEg7jXngr4
kshEbDa8l5WN1vjHlpjr4s4S48ZHYQ75TOpFkII9mbW+7TM7WIXk3RlR0BpJW2BoyyAKasy0TnPY
8KmIhn5RfMmnXd9Q2AevrGDoF6xQA3geQl0eqVPG/eIc6ikfKdFeeFfHT4ggyDWUDk7/OF/IbABR
gn5LCZE0uJBuT0I5ymoCcp1oL2lQevBiS9B8bMjHRphtCKZU0ICgT1ugFUFU6JiR6FCSrnGy431l
y+KhEJ2a2+jTXyKsZFGYYw07MqSG8MqFZA36WFnQ5xBNeVaFdbQ3pn3H28IazwoTfNPfB4sMVYPQ
8S8APm8nS8qgTCFpUbxPWmdS0X2I2HRlqpZMoGkDnV0QvjOAnLg1IdQBml1jEu+BswKR5OSuVYsW
5ggMzOj9o2gBigG/NWAIcRWhIhfvi95Dl+r472sNDDGevBAxpHI37NnIMiPtmqmN96iFj+nnudDt
mpzHfySTpEsBbyIiCgJsB+9rZhitrGezzlXJHiA5OTzw+ucql/PCUlDsBlYC16GKhAYzU2NiSJlU
JnuCujX3VqOLV1+pjNwfDLxwZNoDhT5MhHSMtyqTviwIqFv2o74t+t0w7jLwnR2T1n18ABeHgvSp
BOgufAo7W6rYd9nY5MleM1NktIyuQyvISpZpzQYzlpaXE1UlsCEFO334FOw0rf79fEsSRPqomKtA
cTy3K1KmcTpqeKAAPuHGmqnzK6/epSFc/z7zPJJQycfhwO93zXFCz7NqD9xanmbJhkwTygAh4U40
GBt5kCY8lw7JPuKP40nIbSQN/n2xkffiRcCPVHSYMVEVMeagSpIm3cs7IbCKn/9IRvt99MCpjjQq
yqu4OJjbr+m5slVCI9kX+VMTP5HI+efvB3Mw6rbAuiNAZ7vWgmnQ6zAJ8P3Tpd1kyjm5PDbANoXR
EeCzNfgn6tEBG2H20ZhHQ6jU2T41OyjhNd7filiTaEqZOb1qFWgI7a/gc8Xo3XUOswAGACaFRCD1
7rdGsyKM0knTUHB7l3fDgYPCc3wJL+lBfk6O3K6BcDb5NZ0eW73bbTBKQwe83xDmgnj31mgUlYo2
qToam17E13gv/Xn88wtjAh8KMurAagLWznKiVDnBYS2k2QcPZu7MgdN6yRpsb2EItFcJ0SuwS9gV
zHbLE1IAY97N/rDjX6Y/wcppYTNAmB0eTHQgnELhDW2x3wQRV8/OoekAYS362Zd32nv9NsaUQguq
2WgNLLdrAjD3g0GlA7NFkz5ICbMB+RzWupqoEIMKyuPAfYHbcpWg9C7WRkGVpptpKxkMsE6y7QBc
TsMYdC6cRQWgUV6A4NQR0Az15fHqr1li7mA57WJh6mEp4XZ/AXcIJUuZnIrzHpuhP3P1WMMCYUDg
VJbRzIMLjK1VDXzRomhrzD4Am5tmxRfc7+DbH2fGkMsiCWcdP95yu7Q8VdFhBqNH7zwewt09T4eA
yJe2cQm0BHN7DMWQi8YqDma/aDYBuH05H8QOCZ4Ng/vY0NJwEA6hfiyA+wktY7eGCiNq6zqqeD8u
HKUHD6CfFE6Rvj22QpO/7IoglsDDBJkh1NKYIxkaqYSugob3w00mHFGZVvG2dQLOLrzVJualERno
DEfqDBsaeMvbEUGHN0PViOd9iD9PUNbkraADjmfl5mczL3STgd0TnTmU6U2W2dCenwgxRjXo/fKz
32b2afYm9wMypSsP4fvRgKSMJhzQEEtp1pm7OaqQyZTUfPB/yttn6fnxstzvMqQGEdajewrPRjia
26lCsqFQynIc/GF0QI6C9rBR8SbF6ddi/PuDTw2hT4ZmT9DVy9SagkwPcryzBz8G4MQqf+Me2wIH
8Hg095sMRkDYAa5QeGjErsxo5HyuyghGsi0UoVVLfyJoa4ASMVkJXBfW/tYSddpXN0BHMjXX9Hnw
pffc6/4GH7klfcmbWDfJGpUtU1bBNrs1RffHlalMnFu8N2AqeW6eJd7knM7NbdWF+m9havbjGVzY
bDczyGy2GX6t0kYYm6z8JCf28DSsMfOw+PO7ATFRTQKluUBr6Nw9Rc99a7a/+h+dHe14t9uCrav7
8XhIC7f17QTSXXM1gWhcbkhZwF7rNrELaktP8vg9yHq2aKII5pU9yPZessNjSTnjvmuNmBcGH32C
dWzlG+SuUMqcfRHK0Ts4O+AJPd3lTVvrnejn2s6ke/zW0WK09AEKcMg3hO52tEaS5zHH4QyE/izZ
5d+2tMcSptx+cA00pE81TnnkTNDy2Dye6PtA5dYys64aJ6JomsKynDp64kWKp8/T2uwublDcUwBQ
A0wPIqLb4VV5FyZtL8IbFlvZw8vRB3+TaiVPUA5QO7OEADCP3tYXubEej47NzH6vK7Db/2H9QJ6F
ucESMY7aRkpGP9kr6kaPLDfzoyNgABvuIL2or+awlbzHNpecJpJgiP0BO6U4yNvBakhK1p2RjX5w
AX3YpjWN47iL1lwzy576n5GhrQ89YgAUASJ4a0ashryYRZjJ9qpTbkKHQLn0WB+UnWE1m3437rTn
+Nfsql74JG0fD3FpPQFg+r+2mfXU8kJX5rkYfdXrwUUOBb2denls4v7tBg+KvA86C6BOgVIJYyPP
gIeUCWw0tmDOG30be+0m9TSr8uQThFhdfSU0oLcmewavDTL3UM6n8thWMDhYIA5ZOQLi4pRdDYfZ
FWMTTMHY49e5V7c+VWfihJ+lOW97U9/Om3hX2+lO3dbb0cs24nty1D6C4+ST57WLacnTIKNGqXhQ
E0O+/nbb6OpMKomO0nDjS/sq73Qn3fSbeN8cybb71+Lbf3bplTnGvUiJmpZlUY0++SIb47XFXpXc
2BH8ajM8D+/RMft8zV/X2PBY+Cdr9vt2ubo9pplSlWrl6Pc1KL1s3au2am2aha3bqi3syKtsopkj
fYaCmCW99Dthp/9/+NXvvkZA75CdYQlhohmxTkna0a9nT+8txMwT76wcEXoE7nYs7Z38HxvM5JZx
1aPsBBv5C+iUig8FUmjFoehP0I7+q/Im5IjjNe1MFgL/P1P7X6PMxaxqoSpkLYFR1YQI0q95P33q
XrPhTKAKD/xv3B7q72Szkz5wa3KVWa7dlY9HjQf97Q6W225MDdLgA6YnIFh3xFL/oJuZDIiCTQDw
P7tq5dDQs/n/nud7yBVpej4G0S2yH47OeXHskHbF+SzGO9iSwIVqGvbmnRhIUA8kIPXop28gzNkC
y7atNsGmshovdVf2DT3jd+PBFQWgPlKsdy2L0NCKeBVdDD4Y2Z+kHo09pvQ+HOcfRmiqe203/FE7
K/hNifrMIly7khc90JV16imvzmYYoCyBdiJcybmlgUvyiwotbMO/qWiKmaW/1n/QGLeG8WV7cv+z
ba+sMtu2jJGQnYUe8xs4UL0S4Ipqa9v7jT8kJtDexWZf5XZ8NlauyuV77L+G2ciy44w4AsBq9PmX
4EA5CTXHsCpnsHWztsddY67RdC/GH1cGmZsGXg8w02yA8KPbppZxDFx9A2bmeiVCpxPGbiKFKteA
mBwiOSzx/9AMSG8JIuSvUlOH2FbhcJWj1tsa5aDSghDX4027dDujnoEmAaQI8VRkdk1SEaETSphD
z7tVrHjSpQN+/ePMpThGSoLWUvx4ugFV6zu38l5fjEKvf59x1DQuhsAjfl885ObL+DTaAIHVL8mn
8BKeW+sLf1g74wsPUMAANKgygDsSECImfKoVuQJMWhL9rvAm4tZe9EY+jNmMwbb7R/21uj5LD8Qb
g/TYXx3rtuWFTgxgEE9FM8wd4ReXmtmn+goBdOkzfA4lm+oNrI1zwZuAtB/4XwXMgqgQMmGwXKWa
0PSa6A/Bcw/s1lN6UPe97EKpRTgqnvHWPTdrxOsLWx+YRZSF0RsJbj+ROWFSU0Z623CCL5Dd9Abl
CAor+aHu1XYXE+/xvl9IWlBsAMBqBiqUaFJg9ubcqIox4+/9DjIVr/3kCrzVS9uh36A/JK/sJvn3
CxZ7BqllKnAH/nMWsN9zgtq1la74Y2iHJ/BMoKWsAhNQaLaTWedW8/MLtD2Ph3l/vL9ZYECGAgY9
ylh7u3uUOJ66IZ90n5dBUvc2rVHT0lm69VYywAnYJ8gz4bHEjmnshkbmWl73R242gz+BDhiM11bA
Y67kYu73Bgx9Z+TxnAehBbMfizxVcrBFoZuj/AgKcDZZXWhnk2MVUI1Q/jkwQTkG6UX4RSDJQA5w
O2soMcxNKxJE0/GpUndoNlSStcCEhlPMzKGD63/YySmE9taGOPBopEDiAddJs5/BlSltosz00jMf
mWtSuPdXFwaCaikqTZS5gVUzF6pOraMGthrBRmv86KJcJ/+p8QJUV95jC8t0bYktaIXjMKSkhyXF
1IFl9zrNObaz1f0ZshV0z93dAroGWpwFjwCADCgH387f1BVCX6NnZB/z2yh2QpAj6O//eHgYE/Rw
Xblerjb4Ih2maK/uCrc5Pf7x++9HFZtGpHg1AiTIykVFUVvi3RrHeyP6P6R9147kxhLlDy0BevNK
W4bVvnu6+4XoHkPvPb9+T9bFXhWzuJUYXUgaSBBQwXSRkRHnnPArRTPV1qsXxqEhl/dqj+kyirSA
oZ/TJld4HqGNIfLTZ6WfA/sNAOT72DZoyMY4LVtWoIGCfsAIWhBnkz1xMU1CGrRC2pSl35poQpXx
ZhTttGF/e7quHA24TgQBJ4GDhMwM/b5Wg4DwqJPcNyY35E+zhd4YaP7NswDttB3UmSDSRh5+5M2A
1n7rwYyS0o8z5LZ90kJph8B9grZpY47MpzR9/gF/A+UcOB8sD2k1QvmYRa0rTuSC3Fc1W0ZHIYu7
7x0kJiGjHT3oh2EvPZVAhA9mm7lVebekZs2Cg1zdgfQ3UGeoktombkIu9zv7fXQiK3XM/r27Y431
vJcv9yFth7qF4qbjuLwzcr92ekdwB7/by47wYrjlIcdf6WN8WI7DsdtpzgMgBC7nqTt0TTiAR3r/
Z5c/Q0je1HeDh35FTu7GLivRT3czRK3nLAkF9BvAPQoajVGrrna1URc6WrQ+QcN8fx9CkeJNLa3f
jSlYhambwH46IrJXPz5Cq7FSWzQVq4JKIJof4t9T27ADJ3Bub3naa5Pmn1C7QxkSkE/wSulZq/W2
CPix9MdHrTvUVoX2fJEVvKcRw2lf7/m1IWrP62JdJNoMQ2g0Kvc2V3mD6iovPCtrTF8O5wGd5xey
PqRrxHqWk77h5ECfSn/WrBC54sGFIDj6CIEv6Ex/q/CBNcWoVAMRFzp4A+5EWctDY+CC0YDzu4uP
0JoHBeY1feif0bt4YT1EtmaQSFKBNMcjfNWpg8QvchVIHHocjId79LswyT8QNDHfS9MV0dniUH3F
76yX4lXuk4wQewMMUHSdlhFTrudTSA1VbbS49omxcNftw124a/YjjljYmmjnsK/2+iE8dvt0BxkV
KAudwszn7ckZ/YgFKDyrEKwPOViooOOAOYhzhCz2+muMUOtkTq1q/6iRGXjr/MFW0Ay+3Cn4789v
ZJvNyA4hYPyfv1Lr92At1mwLTmBCG9gC4NSanBnnCe3cGStE31GYKrAZVQFrBPgAIEvrj0u0UayG
YWmBRTRFDwWoHCpvjGN0dV7RSQz1AgjEA2kBgB214QK57Sc0Goj8COwXxQEvSDPcwJWzz5Alyny1
3yhT5FMurtxS7PMeKYQIIFQzBMX4PfwVDAf9L+UUSXc0dJGBSwRIG/kzGsE5tF2jKZwQ+aVml62L
V/xJ4x44RvxA3Mtq48AKEKKI63WUWzFz68HoWBsxa5fYj83AZnXlvL7jqF+nVh5RflSoA/n1xlx+
oHvf7qfuZo5q7m57a5qMcZ4s8HYBhSJXOo7kehiLKNdKFQIYHD1wOHIydFues+NsI7YT0OrVHFgE
8PMzhJ44HDQI0BEVXWAi1xbTpmibuuVjX3xUwVU98lDlfg0dYJac9Jh/Ko+ym5lgOn5phyQ093Xi
smiOVx4dk6sijEVDZ6JkeIWVClJBDRIj9tFGgoMLCp3F1x8gUZZZt2f3Kj1OtiLgdyh54O4g2dz1
WDndyNoJOT9/dqZn+a141FGD65/Cx/FJ3cuutlu8zE794bFBI4BvpvjXVeWDtk+tbgxFLoOTYB/S
NHgO2srP6WGyIbfxiDxF/Cl4y9FwOAfEriG4Q2H5WOyzHat4t3XssbegS0OoN/Bn60kw4hFF6zRJ
/PkQ75LnXsSkM4vKZCT0rkL7OyjUkgc9/lgbKauwCdoG/Zhn0hczfSwTu3hO3pfOHL3xoQnd+B4S
+B/lM/fBfYys+PsqYX+eaBX9O6FdCy42LbOmiT0oKApg0OrjtI/R+eUN3bLq9+AhMOvi/dftbbW5
f0myHrOJWIFWWNdaETU7YwBg+Uvb9a+pVd4Dq94eWQHmphcijc7+nyHqqlbFniuhlZIg0v4zydZL
YPf+cjfcjSyXfXXRkXMCZBkQ/VBVQwPZ9eoV3DIGFYFHu9O35AFT+H17xuhn63l5/vl9ndodgzAB
N51jxiQ39Q8qI+TdPmYXP0/dBWURJ6jW4PMHd3aCr86VEYHv2zfu3UC1MTwgRYIH5vwz+NA+ZcHE
Q9DNFFOsvdujvKounIeJYiaBySNyoIfJJRF2IVmvxQ4PH9putpRj9yO2IODyGD/XDktfY3vbXxik
NojCNYMh6XPi24toogVq/ih7S2XXvpZaSvXQMFs6k3vv6phfGKTuRZAUE14OMUIoSTjzo+GGh9b/
tVh48TrtPmD4782DdmGNemKUkjrg9J2tVb5oyYACDH8U68/tZdvc/BdWqAtR6tH3Vm+mxM93+gP6
pRxZL9mrche9LygPDFH3oogkWOi/UNUw+xPKpU7lJLaEcmLn9fbkzU8pi/NwTgbcWizqVC95gQ51
EXaH7KHdRPqJNsV2a7dmitA5PRgOiNb1y2xH9g/O43fSB8SvvXLHHxEI7CC8ZAbW7LKSipsfBclf
0DBAFyMYq7WrQWBSyWkMHoPmDhwuB6Dy0eFr+JV5mT89h8fCNxB/tEDNtH7ldX/K99bLXySnc/p9
b1d34c/KYwUkm1HY5UeRjXgRGUuBGIfZhI/i7hsXojx2a3Xo2Rx9kfe67N7eb1fFGbIdLqzRKsuz
GFcAPwbEXclWbMV4+P0szBwpg8wDT9S+bY6WHD+HmJfmKO+4iDPWIsfgeqewx930/ktwI2yE6H78
ku55p/tefjROflA8YRfcV3COyQlq3qI57kKve9UJPMvL8SJjfNdWBH/5XZTzijM0qQl4fJfNn7h7
bi9b0l4CRQpdr4DFeYl3Keo50q744hzhoELrytQeIweQo9/QT20RRL2EPyWLf+B9YBDvWDWKTWd+
+XmUq2uXXOHKFKsk4SH6VpO/NetjQVh++J0y1oi1AWmqrh5WWS0nMMYfoHxmSp77LpiymThfzEht
y91djotyRj3HJ3Kqk90HVxDdc+aAPFnkzm5oT8hRSWbivf25vdSbDvDSJnXop7lPjHaGTeM5xfN+
dqRd7+Qe2olbnDU4gOO8F4eKNakkqqD936VV6lT3aBIbjQs2GO/FT8uut+JH2c7d2u4+b49v6566
MEQj8yGXH6h8j+GNjuKD0mIaXuKMZvR428xGFEXaE5AqILBiiD3XXkoATEMTyjH25dHu1K80+A5Y
h3LjrYB0ORH1wWMBKg3kzF44QiFqWo7L5NgXOouPThDbQn3Bhab17ZFsvBZQWwRiXsMbVAY8Ym1G
LVtxrDsVz2thD8wXb9VQf1lQd2d2C2ZZouaMk9VZatH82EeLSyF8bUITjYMSZ+6OBSP625y6izFR
7kxH44iyF/SzpbRw2vigF1aQvo5/2Z2I+HMQGIn2MdQKkcKjrnUImI2xKqQACRqnNP3diH/L/Tob
AJEYgmISEgT0W65p67kb1Dr2U2myMGNsCxuuH4Uf1OpBYgNJnYLh3N5LG/OOhhoAVSCNikzdGUx+
sWWl0OjyTMJe4jg7XhzlWA8vuWRHLB+94Tcv7dCvPh50BWXstdiHpu+IZmSBHQSHmlV6Z1mh9mur
aVU+R9hFuckHD++p9hZIjIt328SZRIoFviqK1ZEWpUOGIwEy74R+K76ROjWLorDhq8h6AK9AVMJw
yqkTDlbhnDUxXGJltdVD+zGy+KTbFgBhR0kA6Wya2RnpdbpUEL32q2i0q2iwuZCRYtx6f2MQYHVB
wU+UwBWnBtFnWlLySGqoh9xwMjSgVaxAvut7yKRwe4kFn9k8FRfmyMJd7ORySXQj0pCoiR7MnsF5
31z0i9+mnAYYuZ0YgFzgl8h+yffNYfm4fQxZBqjLtsgkCfLomKsgO4Dbq09e3J548fV/skIzOfuy
54VcwjCC1/5Of4hfJgZAYOO+uFxyyjP9H40byqxGtgzBshCbaHyuh7voe+wcI3m7PZRNv/XPihj0
faFFkrjksCRkLjCfve7A1UKKl2el/TcPCljjgPOgKAiy7XpbtVxYlAW0oH2Z9zIdwSXaVdSsHMzm
vOFVh+AEOvVXKCyjDoK8LJGAa3MniR1U6Uo0TcutOXIqVhZi85xc2KIGFI/DmHA9bAENBTxbxDj2
W/MlgvQIRB4eqGDbrecrUVpS1ijBtF9+JeHLxCoubE0VstECGINoBY4FWf9+JOh5pfEkjHvtU2gc
m/ov/iNI7lNWVm8jLIWE2D+GqLtkGiQF+i8z7vE/zQdMpZP5tHCOGtisRPvWlCGeI1VaSGNf4Rv1
uCVTKcT+ffPc70cGBu7614nUPZZEAU0CMGlqvReATdsqQfYwf1MzVLNNSfRun0XyC+uXAiHTAxJ0
bjFwFUNwuTiqy9ImfmK8CsopBR3JYYI3toZBJCgQ9CBHfdVJqgwlPWhJ7qxANjDzCvRLYW3dK+Yc
wiBwUVX9XNoFDpF6tKpZNdZN2yV++vYbUPxDYyv+d/ARudWbcahd7qA+5M/aS2jfnr+NROTaLjmy
F1dXXc/CrEBUxQ/fQlCfZUuWTcgb8vtKPKBdA3JbBUuzZ+NRCZukngHUHZGDIvN9YVNtumHJBYy1
NLnSvB9UL7Llh/p14s1BNbunWkfPF2jCm+OP+fv2eLf2C6xCLw6MMhCyqeGiA9oSJb2I9+w9Rlnc
S4XDQqpdOzlg7hAaozgOtRqs6Hp0NWi4KdfFqa/9EJDN/vuyM6qmkIciXZpJ2YbyDYpaQhQjxs/3
fyTUayZzHk10TEIe8vZMbW36SzvULce3WhrPepT6ovPBm4z88EaOBgo+6OyNe4eoXdGtEZtQrdRY
mohoiQlcIlImlvFDeNF+pL/5n/kvQbNB92818/aYNuJCmMX6wzaWCKpX67XRh0SuOVlK/RnlWl/7
DgVX/Dl88WaPjh8tw9p1nABj6F0JcWV0DLyifbdzqxRV02MjmN/If1uHjOH8tmfxwgK1RnPf9ODC
wUL+BgJ7/tjtFqvaSc6vCP0zOFtHZuj2BF7fgOshUXs7C3tlnsiQRuTAdbvYQwIN8qaMiTt3rKS9
+uXMUQ4CCsF5kLQwMxHWogJsCzQTvNgMP+EeTLf1D6Md2z9CBz0ckHat9+H94Lz+XpiYrK1DgNZO
YL4iPkKdjRrv3OSFgZs484X2caoOsr43WkYKasMEpN4gmAVQMFqrXvFc2yXL6nIEUMdRfoBVy2q6
u7ELIW0AGi2EG9Gq4EyquHC28O59FZdTBuCsh17qw64eTjhbIksYZnMcoC4gXiBMWhrgHIUGx2e9
mvmj4CntaUwcjaUGwTJBub5Qz/SpSWBiapy2OMAEx8rUbeRzRYR2YMsSADWQXZSNJVU7LusREAWe
cgzcxEWvBMAB592vV9Y9KG1cRitb1J0fh33B1cQW5NWNnzqgkMfwbvD518VVkGDNjt/CrrOhgOTE
bm/3z4mV7Wq7fO29wpaOsyvvGmcgZQiU8J5nt2Kew+s87HoyqO1fqE2F1sL4wDfB5p0JPFt0mEUy
XTUbK7B/lA88knFvhsmStDp3BqUcwGpmyKa+2LRTrJcyGi4gm2n3Zn3XHwRX36uWhGuitCIr2Qu7
9K5yF1s7qnZtCXef7aHZR8hJe5KNir7N27JbukCiP/OlKbrZowDsWbQDqRIfKwHBGYP6zMrBkumg
vxqJLHR81hCS4jyvv7oygrkW5QhxDVCju5kF7946yaIAkTJcJlAGpZMac9sknCjh9VQ9TFiH0ErH
XSqZXfV128lvbUtIBBJFHBDEEKSthyFxUz2n6HDiV6kfKXtAwIBG1lnIj63JIjoNwKwjIY6AZm0l
nfM0CGsN1Qzf+EZj5Ntj2Pp1yFKTLCugM3Cr619XslQQy5pHFgsB0vO4u/3rWysBDh1QF0SiDIoT
618f8nyYxbTGzT67afOlyX4R2kjZ2Uw+2JbLu7REncBxAFCYE7EQYmvuo8gEqOv2ULYWW8bDBq88
VA/w/l8PRc04vuf7MvWr1glSpwwPWuEtAyM5s2UFhF8DbCjIkqEf7tpKupQB6spK6jeRI08nI7AM
+TEVndtj2ZqsCytX6W+hqgDUg5Vx8IXaQ29WQX24bWJrXyFZjbQisqMi9JzWA2nQaWhCB3tkSxzN
YVX4NqIr1JcRbIAOB/QbrXUYxao6qgmOhF54PMAnnCkJjtG6yWyhZ+btgWytCAoEIKeBl4A3LTWQ
BMrwjS5g3WvIK492ADk65dCxFJW3pkuFmjJQfOC94CSupyua2gKJcRyUJTYNq3+5PYat+Bf+EN4D
2DHAn2iPuHRcsCgL2byLi4j+XT/N5hBa4rJrYnRZflJ2fJ5YfO8prwzLxDvRrl5T4YlxTeGVd4W7
4kcIf4cDBmaYwnCHVjb1oSkclTv0qte97wzGULe2NnIDBmpugENiqOuJhLJq2eHlkvodmghEHvIc
LLHerQ2Bdxi2xLk9CF0KTauYFF211NeFQ/2VBUchc1jPh00bRJQQwmRI/iuU3yx7tPHq0hyx7ify
Nf0dkAGpzGr8vTVV6FqkAlKIw44rYD1VMtp7JrmBpyX4aEhm181Ji99uL//GQYVeKCQJScYM1QXq
dhlLXsr6kMPqlx/IYEA1QkHunLeyzP5z29LGYKBLAQvIWSB8V8mMXgRCIV/WeVp0mQ9KCGQToHgb
DYwHyMaikIwCDGh4j18BQCfQYrlpxpu4663iV9UdQ2MXskr6W+MQgJTWATFF7oKGSSgJ6t9hVmZ+
rh2rb8h/s9gzG54GZ/EfA+QDLiZKHatZRo/uzJcA2JXMkdUyd2uWBEi9gPkGXPKVJKGqBkIkG8X5
7bH0B6U8FNkB9be/X26gq0lzagkVdnrvcpqcNOECpVWYCMZHDibGx9smtgfyXxM0hinVDC7k9QZi
rgW58PPRWmrXYDX62bKCWBVTBbF0QrleL0c1dHqpZFLmyw5qSilS5ZIVa4yhbG0qIs4NNh2mC+J3
ayOZUDZdCDKBv2DzDm8tjxwOI4O9lTEiXEeiA42WuSgurG1EoRaLcpFlJMILwsMM6N+j8qqK5gwM
2Gw3IyNwvU79Q68JkwY8NqJvOJm1vXqWi6jXMabhXf2TPRcIvXeQ8WubH//iSiFSgci+QcYRxA/K
0jQ21WCERY6CWVBb341u395oW6tz+fvUiayKgdObPMt9Xjv2pY+wMhwY0diWCRUkDPh5cCoVOtXa
xYqClnMYAtd7WnmA0uUw/XVNCct+YYJs9Eu/UktJOPF5TjJASDhk8UmbGKEYaxTUbaJmUWA0Okxg
FIi/MQq5/DejwHsIwBNcWTydnKmyWE0UrQb7lP/EKABu+Xej0DW0n0LFBwxk6qBkAbJoc67kxK90
YmrCd2msXNnWvavJQA7jloJzoYskcbEYWstJZxucaMq1GT3rL0N0GllaRVt1EbyBkQMihQKoI1EO
bBSVTMaGg6k/ENlb/FaEnu4DRI7nwMw+VZYIOVljKp7EA0wkgAiELUDZrrcZRP3qMhKkM9+k4Y71
Hq1rflcJw7mcyxu0GbDioKcHEjoKjNRWE5KsEsMc4I7akb3B53bgx6Fl6b56KK3RKxJIUYG+RHJP
Zg7eXup8vP5oLOnwOjjKLnxASh7g0r3mFVaKFFC6T+03FIisxMv2w+/b7mOrSgRe1X+/lYbtBGMa
FnKPbIr4qL1rsdkvZvsJBcf0Vb8fvoL37mu6q6Eo+Qj3yDC9tRpYeTT71CDhAWGU9WqoVRwKnIC6
ZblYI+SdTFyS7Sk0Y7Szfen+GJMtfCbmHJrzS/uiW7etb9wAuMzwYIJ+B0SvaXgMivyK3oth6hui
rXfu8tVlZjhY8U8d9hjX28aBInwypDkBHlQEOtvZpuOShx1QGZPiiNNjVDvSVxn5vW72rNrL1pxe
mqL8Q6KKaZVAaB8EhPJN8LPnCoEma+E2nmWr8VCnVi6jJQUbBhh10f7sR7PKUXdJFjQEBqCPCevc
2qKgjKA4gCco3k5076cxjKtZURB9VOpTbMZWaacv6Z43g/vSr6zBVQ4cRNFZMISNmVxZpQ7xMk0J
l/OwOiMVqpm/NY+FmNu4kSC6BwF8gj2BgA0VGkicmo5hgidBJZntx1BbXeLc3uSbFtBQl2BiUY6j
caR9XaFvbYXXJrSXh5Jo8FR//6xBHPWPBeoM61IVtiAo4z07W99G5wbHnLWlWYOgtnSw9HUfRhhE
IH6gYWszfC3/aiUuRkFt6GGZiyhvYGKpQHtUDMfY3V6Irc0ErKhIGL9Ei5SqiKrVHBlzjNdyCMRo
X5lBfUqD/ag//rpth2wZ6uaRSR4WhXFoj6Gt8Nql6oFilNokIgMo2BqU1KS327+/QU+BPgzBpuLp
BGqfTt2gVbCUZSXqWO8T9Ft8fqefJLtzleOwE23lMQXtSX2OT9398o20tg2UA7jonBe6aIgDbLnm
oVVf5d3+qK0E1eVH0RcJigVd0MrYhNx9vuNQs8gPgSv8CHa8L/qJ1+/j59sWNxy6DA434MV404ME
T23JnMCPuQizMA3PYm3FpYPzle7CfdU93ba0tXHwbgChmnCBZDpZidxo100q0LvRXt8rKKdYzSOz
PdnWrrk0Qk7gRfS9RANiM1WJfZfF3z6ri9Eb8vKnqcC+rwBwqMhPz05m52Z6lLwE7JRP2e58/nf7
WDwsR+FdchPQW3ILJRdwO4TptQM6XGA4ww2ij4hGX//MJXU4DL6BszXwLQYUE47Rr8hS3hXUHidc
lpkTHCRfcPMcjTYg5NAdJw8dz9MH+Zh/TE55H/zM77u71EVf0VcDoYJ9e53PQfWtiSJb7mINhmjh
gyjEQmP3OshzYlc5IRJ3zgyB79DUD9WH0ZmAJxrWvI/3E3c3/kLFEjSEnba//S2sPUedcQ2EqHgh
ey7HxZq9xXayj/6+UnGxFFeyqBxfdRGAbOj9YvcnCM2fGNN5e0dfiaDGCpozKByWmncclibo7elB
8mC9UoUcjKVCVkpdLMiOLpDYYL2Lzjp5///dcNVRVYDqajjosGGjJYto/YHk50dip3ei8xIex9e4
Nn9DElh00wfxOEOZ1Evfh9dsx2pdt/U+W60TtSsXgQ+bugffRcb7hRR0hbfOS0/9PTea6Jro3d54
Wzf9PwcUoi/rmR3RqlFqMlAIChCtf/SsxuCMn6ejIUmN2iYkg+l+zXecNT2nXobIazZFq3oeMzPe
NdXdWJ5m1rNzM4K9GNh5mi8Otxg15SzUGFhpVraBP3yQkcOd+NFCRHv0jLtCNUef2Y6OzNeNXXQm
Wl6YrbUJMv0FzDY2MgXvwy7dh5ZgsXAEm2bQ4YOAd1CtowG7mdYblbSAk9HAr0JfKjclBwCb/Aca
PDFeUlvAEaLJ819bVKSmyfMY8AEORnDK7AUKFbwr+boPvxhD5YuVM9o86hfWiJu5mEB9liYVTDC4
KeC+8Pjea6BSaO7tXc+aPuqMlZma8C0ZUv4nPuReBb1x7lXmwdC/bWcraAHMADpveO/q4OqsBxMN
eF0hjMIyQT5nwo3SVKYTig/TyDC0OWsoP0N6RgC5ha5ClDEqrPoEsKurobg6eaLoJLIZsvLS5zQ9
vb2RvkeCCCkiPG6o1Yn7qBxm0ttPfJz8eaceIm88hZ/jkzaa/WP+iL7wZvwN+tcCAfficXZLxKL9
c92baGtmowmNeXuCr5RzgS6GGOQ/H0TFUd2Y6GlIPmi2NNdwUpBxS685Jm76KrvpvfSRPC7MLApZ
tluzQEVYUTZLI8gFhBobecnDd2A3DuctluD/zB9YHnpraS9HSP7/xYHQmi7XGu485YX7GwpuJkvd
eEOsYj2J1HFYWhn6qiNMVHZ5ZwCLcWe0li/b6VF8aJ5qiIz3EI5IXeEQfIT75tDv+R+MddwAZK3W
kZzYi1FmOaAHKiFQZHvFlr300JmQrsPtyvKcWzfSxXTS90Kbx4s4BhkyYA5Q2ZLFaqt67qp4Y3Oc
3enFSIZwaXS1wEik+xqU4glPtcCqPuQDum+Ud/Ie0kKHyZOeFWt0Zzv2ssKUneI7cZe72Z7uIh/Y
cOh+Q4zvO9oVFlPofCOTdDnT55fdxfdNbaj+hxYjWqPFm4mlgR2s2/leNHXn9qpuub/LuaYO51IM
dZ5XmIreUfbNA+5/SJvPDNfHcgHnSOBiQKHcSQNPepqepl8P6X4yW3NwBiztbxTI98Z9zghqWKOi
DuQgdHMdR7DX2apjAL9IxsUiKxIXcmsXUUdS5is9NgYYWQSTu1sOKWzcXpwNJarVqacF2pUhFjAM
kLBQgcdzp7rHs6c8iI5qK2/VPY9mH9ZwKu6mtxLurf/1pbH86NaLAUQFDbUB1M0hb7g+85DSrCe0
RgdUXkSBE42aS5sxxA0LyrkRNDrrAtRGQ/HQgVroUgWgJkLSQVvPj8AL0PNih8bQz9VLiNS7pz8K
kcMZJl9b0FxXIofnH4ogt3aFGX6wxP43nA/pyIhu8CjzgGNOXZ9SYYA+0UeAtZuQ5wSeh+FGr5UU
oV17aYA6caHEjcJUgkOhAi6af0GT0hPe853mRj873vReSuSMndlXvOhJsSTJrJ30LtmnSA/cZ4zK
3FbcuPoW6pxMy8AVwBak/olwEt5PS2PPi1PE9vjQtanZRuTv2wu+lZaCTSiek+IW0URfb6my4SQ1
jQiHxIrcCeos6HAgIJR0YwiNGdB4aAMznmOG2a1lRSkV9DmoFPMQGVxb5QAbH+KUgBtiJObdYvqU
O0ZBmPwE5Q9QcoYssQYJZPEKTK/oo1xrJeAyXflYm1NgCwl07Euf0H8Zit5kXShT6DqO+tSZOAkZ
yPVoxrIt6kiocr+pbaTZUqi1/uC7A1BTjMXacKRESgxeCA0igD+hEtlxJgdDE6A83Ca7IjbFP9VD
gCRVZOnoU/MUYvF+LN70R42hUbvLEntizOmGj4VWI0oB6PeoAGdBHZZURZvEIZhz/7MsLSM3w8TM
WHLvG5O5skH5OLVAxa2eYAMkVFQhc+BSCgudknkWOYtliLow+HaY86CEIdTaQeggxF00jiqRKGWc
a5YharMHolpzowxD4+wtPBokVp/jbKsL40xtLA7pXwqAAkAwQI5Q46m4Rp1qwcj9sE5MYJ3L9tA3
J2YedssM8MECcHtQFzHocLAKhapIoJ3n18KpHB8lzcY+Z0p+bPlCgANFomJCdGVpuKjWRUqk66hs
wUOIia1+cVDjRnck3tTBkIAQHGcWmVdDYvP2Gds4Yiu71PabuyUI+YBP/TZCGRz5KxUUgnbPwvZs
3LMrM2TPXIRgkCTMkigUUPQ6uCycyvZvQ0ERzGT0naDLH6UxtcBYz6kPRqDos7BCZ2AA5e3w6f/9
eZq+X7bqIAQZyjfZfn6Vvfx3fjCs7Blqy/eNcyg5a3aMfWexQKlb8KuVXXE9ZbnRZk2Ww25rgulg
TyZRHpLNzGERoTduDuw4IHqBXEEagtZm4Qq+E8IU2PHg1BY2R7pBp60NOqp+xzK1uVT/mKJLbqEY
cTgDwPKCKZV2Hjdat3fzVlIP0AUIGeLWgBY27RTQNbcNigDlW02yDP+pOqYHztG+S681f0o1CLb8
TnZj+7bVjdt9ZZRyeHqB1gODBqMNRJ+fOsaYNhwQaW0LzC0SQSoKiet9EGiRIEQJELcaCFDxZH7X
OKVy7t4ew7UVNGcQJQItQtyJGVxbkcVY7fUCEcogGFDyRtNSKbFZFYbr5UeymOCfFShNou8AdZ/r
jVihnV8Dolz8S89PwcxYiGtnht9Hswzo8wBwfwVKWOSxzNGVDEjYwYzDPZyl8NTanVWPv2/P1vUV
tzZEubMh4dA2SAFzsZl+D7Kl+uid3fZmhgfD/2aIWvwkn6d+6TCiBHz4aAa3NbYXlqvZWnsgSUFS
0SBpCojyeu31Ei3HjRzAy9bhIOknWKx33OZ0XRgg++LC+w9IJ6QTQatWe8FGkh0CgjwjCX0G767d
NJbkwgYVq3G8lk2lBBvlQTVfZYhFgih2eDCcaofeBpkVmL3ZOo31q4AnsCzdQoGzdtC8mWN8yfmo
3PoSanOkVdkkbYkvaXxxNttjfUy/op/Sn3YCW7FxKnewFLREeuKedXAaWRWVjYrqeiKoLdOnepQL
6OuKnIoGzWRoG5v5AeJPeWURmTcOJMbSzX0EF8lb5TRmjC0FrvF97Ape8bW8id/5t+AIyPaw/OTm
8dSwzQzSoumKO9DnqZT0HJDR0HC0FQTtvrBT91q8u31mNm5O0icHApG4SoCJohGF5LEVtJEGwPrP
/hPvu9KralA4hafljYnL3Do7F7ZoWn3ZJXKcivqZ+1vUBByvCHteYZRmN2p+GBLGA5o0mDdoprQ+
QSVQ5csgpDkSsPxsZn70IkI1YPgO0fR4tAcW/fX6RiPmQLnBJYpJpB8+ol7LZUigv3m2w9NnJvCb
24u0ZQEhB7pWoJSD7sqUz6mKDFhvScj9OT2Ustnw+/hf3GiXFiin0/VFh1qRmPtReypTZ2isPNgX
LL2tDdeGBzD2mATBazBjyP64cG1hpkyKxOEVAuxv31jzcNJRF679gtV1YmOjgewFtDdskNcI5d9E
cc65JODwqhI8kBeS8jDo9r9gK0orK9RwtEpJhXaBlVw4KIWJlJCILoOs7bUxaWi1B4gnlp+QCSkP
GU5yExkVkjBlduAnk5O+CLxLe+gZt+fGnAHDB4wd6AswxlOnJpSXWJerJvXfO8Mb67tKfZ9Z6fKN
mAYYUrgA4LsIxZNytwVfKZ2oIvibvWrHCP225glsS5wOFbItV60AFGFoly7AE6BrD3i1Q+7WODb6
8c/to7g1SwqSG8BMIQuKXMt6C0tTkwf1kEIm4Qk8q1k2xebAKqpsjUSRwbICqBhZI1paj0urRpwD
2BDeNf27ftL61zr0QVC/PZQNMwakCwhZBYpoQP2vh1JkxtBOfYCEcWGjRYQEKS87N/46ykSnQcJU
wtJALEGlHmZcJi6L2GBXiV6M7s8hVLEFK/t9eyTXjzIYITKE6LFCsk/UtsqDbOKTMAKLCFiThSSf
uK+Ec4g62YvMSgIwjNHs4bzRSx0A4swPIL6wmAvSDaMZZBbyXQ3Q8SFjla59P0Q5wH3HmwZNUABa
XK+SHOYq2l/WhW9z7e5bSPe3p27z55GzQ+UACXTocqx/fjBGoDnRM5wwriGMBfbNvyCVYASEjAHX
gjiDfi2pGQC8bSgU/lw6hkxMDMXX7VFc+xV0zcOLzACPnyjzU/6+F7hqCXu18AXzg5WNuT7x698m
///i0orVfJGjSit8nHdOPiHb2OYnKIvcHsHGOogAY0IuFU3/CBxgbWXh2lTt+aTwp84bnjnh8Hj7
9zdGAXQLEj4Q74P7ost6rdgvpUooMa74R37/YPz61teDhAHZYpCg0CuPuqNyFfpFdZdijgbFbH8n
fI/+pYydujkC5F0QZ4H0dsVEN7peykGxK/wqtLvRi+W7pXnVf96epu2B/McIYb1TxyEBk3cGX7Ag
VbzOcOPxuUsYJm6Ng5igbhBeTcBYyTEOBEFILRfyqQIHgHUiWAOh3IaScJI2jsSK+AgvZQiHZXFu
z9X1/YEsC1kLCKSd24ust2wWJuiDaWCuJt4XoCQFNhCknj7l4OW2na0JI72zUImCxCCukbUdaSwX
raqbwl/0XZXcZ8d+cdOUYWRjvgA2R3iNjQXdhrPSzMUpb1R1qbURedF46ExxH4AGkjCYBpsmEDag
wTAybhBupMYx9z3ah+C+bU0tsGXEptbtidowgIAXDxCkjICOojmofDhVeh8aSH5FnpHcq+2+CN5u
m9hYC5hAxgsVQdCO6GpW2otN0Y8xblreU3OQzL+6V54lkbzhzVdGqJgha8uoGMuEpFiGB+7P/zYC
ahX4ojOigsP1vaBjqHhadgNUICRGVWdzJZAfRN0PERYKIeulVkPU6GcRK2EX/J0wPJSslk+bU0T4
pijngNRMS75GYskNmYo8Z8rvUkvtvduTtP3z5LGBcAo0UGoF+qifjFQIEeXCdZz65//t1ynf1KMz
9JJN2EQ1oDuMfMbWzIMZT8T7BMRMtLaSEHVjlCstYmeg5eK7/CVlUb235gbVaZQ4IW4P9j21gYp0
loOqQRKDHy3kpFhQ2w2viucXitMoL0AfUqOmnlcQy8ZyWPqR8doE5pLvE7TGGHcSK8+4MVOkvx7p
eghm91Xr7CnBe1OUUvTnXSzcp1puGuP/Je27mhzJcW5/UUakN69Mo5RX+e5+yajq6krvff76e6i5
345EKYoxM9u7MWYjhCQJAiCAc8Dp7bljLTT0DdABAAj+kSy9vgZVmCd6XjQlmlE2s7zJf7Ug0+Tc
5zvLwMwENGoi+Aes58YiaUFSlEbS7BREsMbyMgwvjeB+r7A8Gcx1BrJbbpUkbTDlTbFXNdATUsqx
GLdahYoSxtidy0qgjmAiqDYx9G5WhhIkV9JMOt5h836ePmou3Jta63EY9fj50W3tnhOZ3Um4IS6z
kFEGxw1m0rJFsWoa80mHn941g23iaY/xOi9DDbpr8NHGxV76p1OfgXY9594B5afM7Sw7qzSYRRAG
xrBL0eqQeWPljZq9hHtB53hUui1X2WlMSAAZIrwdxoTSxzizbVGLjnuwR+yyzNNq/9ecrgK/VexR
dWNeue9GyVCKAa8NfDfCEDBHM5dFLPQymdpF2Vmaq492G6xGnm250QJUxUCni+uO84K6MVowx3HU
K3Uh77wFsLbv78iN3aK/Tcc9UJYwHbpwvVX9EuZBMXYygg+3EpwEc3VPUbZ9+V4K3YTLA8FB6Bol
SjXRgU1Zga+lVIkYgJKq0Lfhq1G5HiYaucN++Pm9EHYpEIJsrgTrB9+NRjpq1i4ui2CkfS+XhrlN
MawpdPZC8+h3POaTm5UAs473EhL7SO5TMoRrIbmiTouWaAKGcbX1y4BJ774o2UKyCnj8sjcpfgD4
NTgSmOLziEg2H161aM0xERlSOvXOqw81KT7mxtnkRx59z01JGaIoRTxe4Aii8dxnNExFP0sejyAO
iAIiqWspBGJ8LaokP1kbCZOB3tvPIHC84KH4I6Wn74+Nvax/yUYKAEaUTsZmZOtFELWSClB3nztC
YLflbnkoJWIlq2kkNa9wRV+CV5oIWgkYIcq9YpyJ3q/PzwziUE4MgOAB3wb+pt5npLYjHfAYXsBx
Y16hHgosHtaHjCBoORh9TJBkbsYmjGG8p12w0e1HXQXnloBKFI/u7VxKYJeFZ52JQwS7AMKb62Xp
ydzGZdFieOyqflR+iG4SEdIY3kP9kSH5fOI1eN8eGo1B/pZHTdbFXUu1uU2EFvIw2SV2vVzD3Ofm
wfqjcsZj3PQM0U2EWwUNELj9oKOMoBqTMSsjRwuwcZSO+qv5qTvAvol+Y4f4870m3jRRU2FIDlNX
iP/cwtZHTQyLdqFNzeZDctI3IeqKj/nj8CztalCiluBLn/2ep5M0DmEPDxkYUBCBbhLVAiZ7YSR0
sAEF4gAVqs9AjYynDMDQdq24PBzF3f28lMXERNWSTFImQNZoW3SQd0ve8PoHzKCzeRk41m3R3bwU
xehk24hy11EsYetqmLr1/Vmxbhc/rsIdIj2JgRNIMTDrmLWuQrQtokqY2YorF1wK8zuGAk6dEs3R
CfA4lmsNL9usxzQINO6aKSk+a9PR/5g/K5QmnKh0/zEvMZZDSQ4pTgDpduDbr6Vled/MyyhhOZQP
ZWf1RFwVR7N4l53+c0jJzGutv/Vj1wIZq1uJSaMOKRX4LAMhLbygKdlV1t8f0h0XhukQdH48fUzQ
WVDXy0oSs6z1AdVwUye5axaPqYcJhsbr8idMbRCscMTRM2Eu0pU4xlgsZShFmqBSfrXtYmT+9CtE
09rodhh5ktpDuo0Tr62cvt6k3veib2IPnN/lQpkwqgJTWj5ZaEjQ91W0A2HzJ1plzI//JoRxKADV
LHFoYDendvUreU9/orM1ePxexp1QAGEgvBbcJJJRSBFeH1kEGNmC/+WAjCoYg7k4H/lmIn+AJAnt
wtUwiZA3CPOmXx3KfyWS0ZIlDedUHeMczmvwxM3oii6mx3TkBKrK9QQ2Is35fpF0o671BO8dHW3X
BrhdwFrBCFR7K+uEvgRf1mxLnWv0h6U66D2nhfzW1uIBguQ6Xul44NL0HrOVZikVGCQx7Ibfqvyg
2mvJIOG6eCwHAl5vsC1xrtvNnT7LgxriTYq6CluMMPNST2tTGqAfdvkHdMKkdKreWQTy/fbd+klG
EKOISq8mcmBBUJk59Wtuq+v4j+UCrObG9suX6KQe5/1wc70YgUzUHYZxVA8iBO6X36fIkTY813+j
EVQAJlagmoaI4qYDWtTVsB1redgtv8sYXOKl7LicTbtxh4wIxqGIJV4ntaYMuyh+TFonbk6qSjp/
FwykysjwGr5NGDusfQrefxTMWMVKq8MlCyFYO8oWZr8AchfV9tvoKaKvbX4274DjckTeOE9mrcx5
lQh985xuZxphIl/uWJGt/qgw4djpHq1iFcgcjaQ36epCQ56CfCpKiaht4NJd37Q2QuNfEsbjTsYM
wLW+5XV13ZooRgDjLiNFEtpajcZdMK2ral1Obh0dlPfxGb0wB3H7Eh/B3v/w/S7eXRQyM+hWweNc
ZQsPVVzIeVZgUcFkywQhTsOLd++pJLAfaB+jpYGb2lxUZIE8IGm/m6VfIs1geJLdkIh8ZegdVH9h
SRyJdJtuzun/BNIq2vU5RUM6dY1BBdoVRgTHtvHRGWQBuH1BUZ5j5e+Zw/+tDsIYTybqfTqaSTnC
k81fFiHT1zvHwt+RgAYyBIkGOqPwbGCudFYmYxwr5YTHyfDcAr0guVVtt5jbk3NM+20kZaGPzEIc
itgQcCF2LpAQwfNr8TDtOkxkBbtIUK5EwZ90sgAxsS55M8q58hij0UzTaM1KN+3k5iBhLJ1tWPZw
EPN91BIBk4F5b6A7Fv5qffQyXDwox0DSx1HrJyCSB6+1k2P5YhxqJwDSW6Ije8lnjlbtf0qPRYug
lBEbnJYi0mtsNmepmzTrixG76tT7irxveAp/+zC/lnBOElysaw7BnFmpODe0n3oK+nG7j522mX90
mPUe2OXb9ybjhvborwWdgRzoSgDnwvU2do3a5eqIbRzt6DSuhjWuNOZVa6sWSTfVAbXPtl01brk7
LBP0SNhq69wpvc/vP+POvcC2/t9XoIHk+ivmTGzScMBXZOvqeXSDn/2uAirheyF3zOOVEObyBcg0
1ho64XfPJ5vXVHdHG/Hb6N6nRWVwizABDqqow9xZ0IteXLWTA9rW1iIdGJV53FA8QfT/v1CPRk/M
phpnqIc3CmS96X1e794913W1FnpYFyKESR7GNJqojst2AnWQPGAGnOh9yECZiKnfCcfI3ya+qM6j
+xldQzCO+Ltricocyc3SS9NOexL85wBhPJD8p9qx1jFH3+8v7kIUE8nLeZxF9QRRQBZK3nPgALe9
Orgwi6vssOOxkN+zilcrY3SuqOMiQew97QQJMF5bWhx9J3wJuVM9FDZv0v3tLULpDU0aSKLgCQ37
dL2NZVtNSlhK8+5H5nWuDW4RTtR0VwCaihD4Aq6CF8O1gGAW0XEdKvNO+QFs4ZTYyJuf+mPCm9Zy
wzEGpDdIb/8WxCiELHaqOM8QBOcl291HCLY1f35VMP0r3hjgsIvXrfencQ2d1AhzHOs0fjzp/9hZ
048wNXQXox0PbKjXq7VALz9pDbZT1vGUbWx1KzgBR/VvaArPK0ULMy2l4AdVxo0JUhZXnWjMuwmE
babbeR3l8SDjxrTnA1lszUUTMPgfGrcARiEF6Y5ONgXZNMCjGPicf3HEtMSH1CJ6OIG2Z3RolnJV
qdoa+Wcw+j4HwPZuAwwZtk7f2+IbACGqX2hARhsO2uAAe2AHZhijvBhpkS6gZxTIsVh3nuiW7gJr
I7h/ek+J7HkncVF9d7zrlVi2RBKmujAWXb7sut/my6jbSekLhud3dkOZHycSC5gWwrk1txkSulY8
52mpHzGLxTiHJVvkau6yBdSIpdtFThn5FeJmN3iKHq1NYD/1T8VD9Cfl2brbN+oZN4uGWcBAkbRg
DHllKHlpVOWC0sXg6e6+OaYAGeHPWiUB+cQkFC474K2FuBbJqI/ZK2BKGatlJ9rSVnWMDeZFEV4q
94Z556w82Mj/vzB2ZkFjhCloCCGld4ujbD8vJLIX//j4MZCfoSPZxUqxs1UJDI9icyKVG/4PKhsV
YlolxlwvkW10LhotAAYVsicPb9TXxZ9I5Xd+5hjesSDKRsI0NN0rNhpI+t94Fv6OYbyWzviTMezb
QUggXd8g9W/XoKKMvHjf+AYyKZOND7ADu3HUfbIX1uoWTNWEF3jTI7x+kuETUJyC28IUBPCDXJvF
HOwUZdjWuEIeoHHHyTPd0NOc1q3WQHZJDmraeKIh/JFRsScFMo4ux3bcUzL0uKKYJKHBDg/56y9I
NWVuh2hYduUrZpSkj81zcZLfjcEpDuObvO1sxR5gLovteOTiTulv367+b9nMM8fQMrNQxX4BY3pN
5pW8akDRM62Dr2HXPsC9q04FYtDQfv9Z2a8aTHRvf84kcV9Wh5cXE5zQlv2YkffQ/rl6xggvTCYH
+Ky13fddCK6a3aE5yJ5md6unl3GrP/Ks+z2LcLlzjLfpl8yQyxw7lwNn1m3zXcZD5NDTv94fNB0A
ioNRWPSBy9q6DJNWAzXSzF2n2icQiuyKDY+z4Y7vQPGXTtOFBiDOOc9RvAhQY7lVM2NMgp35Ur+K
bgS6tNbOvMkWPXkNUgXiRkCEjxxzeufmQyyaEtBthqYKJLuv1U6LxKFo5SbYeVXkLm95TdbDh/oM
U5619qoi81p9mzsiBg6404QTj3fjjtWDfGADgH/AcFDwwV/LF/JQGfu8C3ZbK8NEaPlVOKS/ik/g
+9fWL2s/OuVzfepWid/6YKk5iQceJPZM/MMcLpocwZ1IC57Yd8ahSF0lWaVmBHgsYs7qMX4HaZ5n
HeXV6Gpe/NiSzEtXOlD5C4nJ86PuhOR0eNPJ20Gy89O4BuGTI3sDqJUTsrgybgfHMtw+8ZBdoeN4
AAoE3TH7kIjFKgu6SbB26krwtB/tqnypXPQovaHH7lA+FSvpFPGC1Tsx/rVQJk4EFUsACHoY7NrH
brusoBsunYdQ2Lyui3saaAGQhNM3sDiAt641ICi7sQPyXdjlMwn20WlYK1uQLuwrkahrcR340QEs
RS/qNjwGB2HH64VgLT9SYnhagD+AiscbgLG70xxWDSjawn3zfDQTJ97r6xSajsV+cM7xviSU72mR
m472uF5oBQRDUUUCloBE9w6sp17mJE6zRfgL9lN4WGCGCQC7R+vU+hzZrAU7rxKYUqQ4oUkwZNey
M2lqMAICqwSlH4LTY7Dp9+kLsD/qGti8XXLIDv262sci4ea0WMdGRaO9zqLTOCg8j3Gt6GktQHNV
hXuNSM0++V29BT+rI2bZ2Oiv2SyKB+onYae8zJ6w5nWEnHmDLi83K5y93GPdz2YF4bXbu7mLMbPH
/B11UDvdxzstwgiQ93k7uOLTQTgNAuE2rbG+CfKBMkBDj4LEJZ5FzJkrxQjm2V4N9+3XsFlsTt/l
DRSe/ryCrDjFpmGKB1v/j4A7QNiG2TDJ2lxVnrlZnHzT7jV/L7j6J9CwmBC4sZxlXz0kGNgQIHT0
fbyB8CDL9hZSEd+r2U0kh++hk/uAjURvI9oSmOU2eWTUYTnF+wgD42zwbb116BVBM0dEYhXtwMhj
Vq56nFxEcl/zVnQwVrvcBq3N0fezUl2dO57zyEej3giyWmw7o3SSJtdVmtXTPiclopHWBtkNCG9k
9OTr9vID//rXx+nn7KT4yIW8NajJRGj+mFwQ5uOBqpM/gj2QtwVFMKQo/Z5Yzgj7bjsijOA2dCpE
peAiIly7e559xX45IlARmDMMvkfPz/VN7TthzKwomvez/Wu/HRzf/tE4y+/eDX3E5rKNKetvMfkF
MnfyQ3XJ0Suclb7WgP4/Ph8xp5GQ9a/n9e+BRM7bgFrk08ODQpzNbrB/fuVkM3oq0ckptzs4sMz2
aUblIK3wt43zNdjvX72bEg0sCqP9pR+BEPUU/OMn7RPbjHbjPZlksk2SrjNyQCioHfEcWe2U1dvo
/CzIyy4jbm9/r1Xn5tFvtoR93wpDOfaqEc777f7XXrTBpvxakvX+89d69bh39sd14+K/O3ezeV/t
/jSrHz7HBZ/JZL77AiZKyuMpyUcJX6D/6pxmp9vrX0fvj+edXAcF34o8uQNZ6WRFXN897OxXf+cS
ciIbsnp3TG4648aYQ7kvVISFyuizqobGgq9JQdr3wwCN0/cbfm55/m65TERdDEGAsUQQ4L0WUK39
j2OJguk2JXsLevaMIpJtY90/PO+xw5XerdzTZrV7egPbxvblAXrwyYvxz0hR5pPQP4BuJzrWiRLf
XV8LQzCSUROWbP9DIIPjdOtwCwajQ3acnMIkmg96drt2pFXjm2t8UrcyQxLgkjgN0gG195Xsu5di
4iRBblwbOnrOjfsiZr+CKI+JHWrDQkHeStq9nqKp/tkCoBYsaybReeyVN70GaEcFUEDDxHlAnhEs
M8uv9cKoJqvq9niSzrACoZvaphM4+T5fw6naocez5fdEoowMKwqpkoFBfdc7rlVLJBtC2e/zd2TM
qg7ZFc1FUDZ/avvRC4joWwmJJC+yOLvKqjfy9Og/QHwEXB7AF+fQ9OIlJGFiXycMcnIc4NM6t+lJ
r/tN5nc9R895gpjj06I0m9D0DVSearf9UQG0bXYb2dMbTnrhJsZFbRSJX7x0gOtBdyM7KTKfI6kp
hmE5Nb8tcC38XD6lJ3FjYfoFsHRreT2ERByJ9Q6Ku+f+GZR93vc3+oap5vwBaIul+6nRrsHrw1SF
JZpVc1pO4yZ8VJHGgjsWDhpeM8uqej3EpxzRl7Vu/WSfa5zzPB/Y5d1Fkg6VRcAdAGxCwzjbkVP1
1pSLqSCdSjitejOuytFNjpj4ldRexm3LoaHsjTQU8nVgd9ALwaZylFmKlGoJpJPUOKPuJY7xCy+I
zBN3w8vEk8bG9HTEKLojAXgABw1G1zKWEoOym2gprPChAmlDCJ8LrHvv5GhcrByVGxywL0GgFpGg
Q2cTCiJnxM31KWpWHIhm2icP5Wv0s6yJear/1C+T26+zjel3LwFleudozs12Ii2G8h8a0zHFHkEd
E0mJMw60VvRl39u9O4JEFsnktQQyoWPOuSU3ewlJtHObDk9H27HB7GWulbkRD6G4V8jkTGvhENum
J/q8LhY2JAdA5UoME6POlgHCZkHAgjaTk/opWBg50edNPe4vERbtqsNwMSQ3rs/Jio1cFNRY3Hdr
3HEkDEzSOr/Dk70BCfXu8/sTur+e/wljo6PIUuKkXLBtqR85li3veJMLbszkecP+FsD4nixIJmUW
z+cyumBk3ckOj2jjpmLP7BjrbGrRWtpxjMS98dSVJK9tOhDkcdph+96CI8bEY2WjE5+ibXQYf1sP
ARqcMMjRM8Du+/12sj6d/RLGKXRaKNf5mIj7FoTeVKy1iR1uTofu2ZWRYvaUscdjppltTnW9c0bk
XDXPdNTfRAawibee+7fq79NjblUZBnk/JFjPbIfbBATlxoPsC8jgfr9tt0aeWRFzrYSsVYumwAkC
9+wsToQ0vrwu3ocVTx3PwMvv9o6xSOjXHittgKTgwTqz6qe+RMKH9KXaWgd5rdi1J78FIp5sPNgT
7yYwb7OwaqM4liFZxlDCaqsAx8LdR57+MbZjAT9PnU84r8WzvHzylY/glNoF+NxoV1pj6wfrpLa2
1Tshd303PQtn5afPd6S7acTCpInqAhxnWpRRtcTA5E3myOvaMVYmiDS5x0jjx5tjvJDFmBVZDua2
MFMR7Uy9O7upb/iBU/iRr7ilwyOYvvWcMPoXwujHXMSUBVgNljbBwtaP/gNH83kLYSxGo6ZtrYT4
7QHuJHZz6P3oTC66FUOH2+pxzx0j3jCQLkXGHHwM1wuxlCEXhKIW9xgqhPocKIm26anaBza3f4Un
iTFRqjAgaFQgiXrJlgQO+hQ3BSq7vFt133RcrIkxUVKSK2JN1zS6w7olaM/a96CYaFblv4kwLgQx
NqoKRDkL54raqMlRbeoujU3337eOtVBFP5emhgUNzrCe1omD9r0vGyOpHzmqxzsjxiBZ02BJoKyG
NnglqZHosg5Iutmqz+vgu+tFLnaOsUp9pmdFkGJFPbxihocnYkC7exA5C7pr/P4Ww2LAgkroMfcS
65kc6nzlNZ5CNs/y3LHiEt5Bpg74taEjfXp9hSpzwKx166zYkZ1AyLzL3/75wVzJYA5mSVQt7M2z
SrckcZCRIHRGLs9b3NmvKzHMsVRWqmFyR0OPpQWCU4TzG32uJaA3nbHUl1LYDqlQzOZ4iVtxX9O2
ebtD7UJC5aLwY3uWkQegfdKc/aNm7DuRjHPo0wacOj0Wphz1B2pXBbvws4z0juhsvnh24Z7fAxu2
hdcNSrxI1jP7KAVdmJSDQf0eOtsBcJtwi4z32Mm48dhtLgAAxwtZbClmtJLUqLqzrPwwDHb4CGSs
0+LtiFaonfwUHCW7/MTYg424DR65xvbuYf69VDaTlOdtYynhWTw165nT7v+6zbU37Bs7wjuPc5Z3
Yl1aXtMosJpiuJm7gIqflCWDic2NiYqwCRUAJBAVNJ9lNu8NedOWhAiGvlbRII6nOUg0Gf8oRXWc
xnoiwZfIduZgtt+HXJHxJ50fVdkmCojoN/4QRc4ibwpNrFzGWy6TJhTKCLm0fcSy0L4XI/O77MYD
nNpOfqVjRFdjjxFowbF7p21uLacYdJvjoUun/du0Fx+hAaPEgyRjlsqM4QX9RjtWkRM9x4/xIzVx
htuCB3guSYyywGNxoOUOnpW4q9cX4lnbLbRZGHVpKu0jQGw6Z9/s1E23i33Pkw6ryY7eJVv6WnDu
XDTvPZVGbQ0FfJScFPz12qBL2ljK4tzizB8wXcpv9xEcbuDTOywTGdUankrf1N3Op30hkdlqUR/m
UIk7zImIbB3Gd7SNp3FF44nCbzEmAK86ZEskomwnDJikr8jAB7WjToLfwW8kvmqP/zi5aaVgPoql
3E+EOOqEBdtg+drRfED266HfLJ6MPpLIyUTwJrS/Z2dYVShvDXhN11x6/JucMfsJjNkegzjpSxWf
MDmZEyFMKPfBSV4vNqhO9gIuhPDM8+Y3+EJWJhPa463U6sLcQ+1dEPSkvnJ+5bbO7GiAQT3xwBL3
olU6tOn/tI21MEajaKNiNtL+l7KNEBRTWFJlo5jqc+zmnXfFlSDGpHQLpitmIham4DqVh9YWULTD
APOMACnEjYruJa2uxDFReNPnVrDQdY0olU84uwS15AHLy08B7AVaENf/cYFMOI5HjoFZbfTkcFno
GxAN7LbxWPizg+HPvBCWqyhM3GcZU6AKAZQTtBdOfrC8v05vBLxG2PAYZW7quKxaMkZp6pRZ6A2Y
iB6OaFgnJrG8xekcgYQuKPr8AEZAeNAQ31a2AeUJnQyJJu4eU0vEBlKX2spYKjOU47DRcar9pjsn
ZQIUyoYjNVaqI+wluz1RO2A5AjeTdlOzY7aAjRt1oBKsnN5M8yHY1AeYQlch+iF864ACqrDrR+TY
jqi6+JYNnO6wyV511Lrtzq0HYmx6J0NbSmhX/zIBd6ntbOdEXo+mpQ1QhtJ9bUErFTinlfZAZyBy
lPxe9ENBhRLYkTCzi21wqzA+IgEET9rrQO0aZ4sxbAY0FSQ+N4vKk8VoeCP0o97GAw1CBkd6mjyK
fRocav8LPzx1xAAehLrFBBfa4KaPqErf6trfS2VU3ljKPo5DiO83FloukLWF00v+KUH+X1r1txRG
oxNdCeKiwIaONsJmuzjGD9QsguXg+K+eIReHx7pU2HppKsBIgWwLTWoOz4EzUO+J45OJ+u9eWpgN
BS5dcM6Bz5jxn5mSIbszS3/d1gQwggXgkNDF4a0H3AfT47F1343aEDKCLg/cWpDJnFk+GqBzHQUJ
HUTz1+TIr0q3fqaF9HonzG5cEb/al160L/HKE1YaL2a9p7HwpejRQYUQGUcm4djPgWXlVSTvLdwM
ExpKCRZiOBtE6Zzkz13HfSmL2dy6N8Ws00GbOa/wXN5b9oTuBXTy8h8h9J6xF+FSEhOSyHE+tWqC
VYGux2vfh2cD/QkB5lp2X817cag9zCLBCmdO9uRu+HUpl3n8wM4kdT9ghY0TPJSHATGptsVE4i8D
VAHKH5F0aBX4F/YNhGMUjauDK5Q18kEQSGmj9TL8HDozjuUmRGeIslomIm55j9d7BuZSFnOCkl52
cb100BafViLjP+16WPHqg/c85qUQ5vAGDfCotMaC6J2nphNh/UpDgPf9xvHEMGelNe0YhOV531Ik
vofN6MgkcHX3ezF3UxuXy2GiyGauZCMvBhlV1eHYPijb0C2RJhpW6lvMYczkLYmJIDt5lI0lG6ko
xP+YbYjxchO0nXdC3DUxgWMMH2dq6NyAT6XxfuhSszxh8I+0r/9NJu9y/xifmuZCXUohFtU4kzMe
YjdCbj/yEbz9R4VgLHFZLC1gTVgUiNF2NCFE7T4WxTOD9BRujNPFhWX8ZwlaCvB8YEH9hvq01Fff
5wN9pHYoUvd4Ni3lyvrkaOGdRDXaX/5nJViiU2UIpK6NIJTWO0UkZnJ72cxOA2DP95Luxd3oO8Vw
MHASgAjOZM7LyJc+ytRZRo1uPKQ+Ogl2ivO7QwkeHYoBeX/BRXPrp6fQeXjgbe0d+3QlmznCVsAs
TFFb5P32R3WS3XQLPgc0mKL1Er1T4A1K3NzLVry9pZaCOdArqcyBdkatVPKEFQO/Y8sp3hkBzrHd
5afpoCPIVJ6/3+J7ObZLgWymp+3MQdaA/9sbZC854bbyjuuTWx3a04v/ydnTOzblShZj8pPFxEzV
BIvrXRWZrBgp0oQAH865fPfioCs5jNW3pinu1AZr+lGT6qdoC6jJL+v1H9qX//On7JXOmXokQPsv
ZzfvhECYOgBmMMBg0ObH8sHG6IiRgP2i93HCCw2NjPtq2x1o/ZrbdqDeUZVLWYyF1tpUKaSKyrLP
+VGAARJ0EXWYNjesUK10LIH/AqLWmNVPEEsAfgtYLOjXGU/X532aS4kq79XVgOcv6m7ISK0fU7zz
ZA8JOkeE3+Ns6r2beCmTbsRFvVdL1UKFGZD30jF4yB979LGKruI8D+SMOn7NQK7dHRR39DmC7+nr
pWDG/AQYIQooriSjTznYpNuP1A1dcU/t3UAwAs4ZncifDtGI1gGuJvEWzZifQe5FDERT5DPYIT0A
SIORIsIBPFuYKDrRkYK6p2AwHq4PzyTwRDM2SJUquegMavk+9h+KQ4FSq9UJieZp9QTIPs/I37sz
F7t8vs0XxwuKr1KtCuzybOsrkLPV5Pgrc9aAOsPY6rD0DX2fbUfy+V83+VwIuBAddYoxSJg2BjjL
jKKbQJb18Xl1oq/q99LRkAx84D1DOTp1TvxeiFQb2ZhQC6MWAgzYJAEgsEf2lheR3kAQ8bKWwSJJ
G1UpfarJ2FqjEeK6LDSqP1lJEiCsj94xJn/ASdC4ukQBnl+c60LN6o1tuBDJmF2lk5QkDrGbKLyh
Vl5uaqQNuk3zqPuVza2Q3DN/lwtkLNEkzV0f1VhgFCHD6e2fw/PVkH+Iv7WN4PCgbXcd5aU8xtxa
A5gfy+D/64pqg3fbLW3sJtXPDOStXz0Yd7/f0bsXEY22loQpZWiiZuyPgAd13Qm6vC9+hBhjPjjV
Gzoca8XVeTyTd7XyQhJjbdK+HC2lhiRFIjkgMxpeuDGM+e/+M+YRMd11IReyGPMi6k3TyIUp72PA
jnePYwUw03/aNzZAbdtwUfUYq6l6e5LJnBL107ToHPiKZ0I4G8fiObU4zDQjMujrJc5Ju8cQrmom
SmjPvsw7pLNzvblgoL0AcBnodjB2XztCvR0LKzcTZd/WqEbqNclDu46J6Jn4g0ThcXzjqeC9RDvm
MliiaACVBvIb5ppp4phVUhop+3F2c3+EPVbhdtvfNTgSZbzRrJ88kXe3VLUwsYTSFgJod73KNqkb
tU9SZW/VjpkRUXUKjcSf83PyMvGmEdx7fYJZH7gIoMjA6cqyS5Vxa4Iuq1L2/Vf4mPuDLxyUw/Sa
PqeeanCiw7sL+58stH9fL2wc+kUbrQJbCfRkSaRnXSHhc/hZOv+UVvVs/C8kMcZfCEG9b4yQZJq2
BvKx39NXVZNM9r6/Z/dyVBe7hwb96xWlaqPLKZUjEHEf/0L8qeOO5ahIpqfZb17aD2M9glD+5Xu5
vI1kAsII5EJVkEFs2ZCgQXu+Z6AKfkoem41w+m+imCsnxhaAhwn0Q3hKH1Pkw4KClM/gLi7d/yaI
Ws2LuCAQQAYaduV5Tear9BYIJI6J8CCFtsRLvd0pedORkbTJl3JMgijpWpiCBqAO7J3ACbvzarZz
l6BS5yReuApdyRHc1jEdFCdJs8oR0gPvudI9EF16L9KnyeEwumPUwNQIA4Mh0EC4gnHn+ltUYwj1
rDWyg7jSfverBfwEiTsVvrJfXEuzewzBqtyZdxfvxEewZRSXROdNwqIy+220aTWakV4d4vfFK04f
gj2eVMAjXRMrlreIq7MXw+Gd8p2MxrVYxtF2U9ipoFauDoIv2gowQ+mLvI5X09Zy08zuEkRMC3Jf
EdDjFJIKQmm0t5hu+aa2HGt0p8Xk+lMYO7vMVTiLFXYgWS+YxYDZbPD96HkYbPGHta93if/lF7Zw
MjFV+ntdv5O9B5YCbGrAvqCSdtPdsihijk63uD6ArB01TND4AW4aHmVOeemenl/KYZMboa5gzlkC
OYOXPXfPC/IBEkmOgls7A8h/BBcKv4/Qrx+Am+N9JuFT5Jp+7hWr/iN8stY86NY5ur/24GDrgroD
zGwCXs2SaVmYCC01dYeZtmtMagAddeqLrupq24mAXkX3Fzd7rOyXEX3aLxmXnuGOvb4WzwSUqjbm
Td9AvLwpnoUfMXrtBZRJnRXaTHdoDE9I+ZOT87nTigCZMkW0G7SPSWEsqBZqtdmlU32wfHmT/J5r
EvzUncZtwZ4VbPWP0Mk/OOpFl3GzyxcimbuNthk1Ltu5PkRr7bfyA8t9BTfDR7GN13NMrE3ySItv
6PLgvZxvM6OUjI2S64MkEAQJ7FqLNjJTBDAHcKQBn+6dMryaNzz87F3bhYtDFQiDmDEw4NpkZpiV
KygzJiOjAr9C57gnuGgJijBpZKegHNxvlU/KL/qV8BBy94w1SkP/k3y+2BdeqsmLGVPqIVkDVrfB
G117zLbqcbHfLaffGpz9vDlHTQF5Ei4Kho2gGCUy6irFapqo49wc5lcVc4Ht5lSrbm9xophbKShZ
oksYLQQaal4GE01Uhai3SV+BMd0DXEkpSIi3HWrCEUfOzWsOpuhSDqMcoCvRWrWDHHOG5RddM1kl
+WpYiMmDqN6RBNcO3C3lOLrlAWrrMFzQXjgcCsejGeuEqByvfROBgQ/wUgLjtHu9tpJIgwREsl4N
Co54bXoPvDjlthETFlLE/EiqAJiny0bnA7owxSofZlzkQibKj/Qxee5fwft5au0cPD4ZCU/xyURZ
b8FsEZl8citud7YSDwNM1sEsb7yD2ITu2BW62LXNcpgxN2ACm031RFt+JrTcFe68nUl8QiIlWS1P
39swqgxXJgwrv5TLKEucx30hCvVy+OGcOAm32zcP89uMeVTlBDjpBr9tEXX1MWw7ZBQ1+yEFv+P3
i7ihEAHx/NUqmAs8N4aA0VmQNNsf+SpBB6G5VteFv6zaH63z3vozWJD0A9wtGEZQ53ZL//svuPU+
wNach7MBHkBZ8RhTKahFPep5oh2mYWVsxt0BdIbk5f3w9Ol8L8mgu3Z9YmAN0CgyWsPjHLm3a6Ns
VIpupKOiHrrndCIu+qIfLXv3GBLvl0W836v4/5H2XrutI9G26BcRYA6vRVJUsrKcXgjby2bOmV9/
R2lf7GMVfUQ0DlZ3oxsNaLLyDGOOQZBGXuE/tR1nmba9Xb/Y3+Rj+3E9NxsQlfzzyXp5tp3t23J5
XC5fLz/HM6gxrI3l7V43aNXZHIe59Znu7vtvZnaZ5/J5XveavNu8ZiDKQiSApoDRyojoxKBFLAjq
XnZPdKDZDx4R63W1xTbRLGU2331TPWKnDzKPaEAWBLAmsrmNwfBSEEbE6m6xWnHmCoyJ36olky/N
1sxv1/o+BKCEAHEaaArIeamt4tdnUMSR4fRvLrq8OWGPPoXZtZXq+UOq4VMSMqwT8vpqkM/9J/px
SLl9/VxcVrr1nZigpAAU+PDVvaZgU8gJ7lmgRxcflHomWhw3md1snptZoY9bSwHzdThWVOZDlnAl
sVmEJnf9Rkh4ddcvEoKqnUaeQ+cZAGGbdg0hPWjuPfKt2c7pcHg76NaJDIuUbAGftswOmfTlzzzT
zS1Im3wU2HCpLjJojDRmymqJL5sANEK7aj2sgcFr0EVS4/sUMPw2IAooXzegTlm/SqArwla7fGco
yuHjoZxDEANk5ul7BdbBaKUiAgtMGbl/zXR9QMFk0N5Eq/AZembkpTWrBeEJKobH2btq6gaAzwA0
FQKVDaSSrffn14t1pSyCRNu90vR1ie3/HCAtH6OjDEEw6lwx0I1AxYBuSQdG/FUEJBzsEstEsR/f
JDJNqbGTCVlJEP0jQIJDyUxm2TV5xYWStmvMdtHjj4LbcQChHc4lggYg/0/pqrcgk4oF32O1exKB
f6u1KcNRTA6e8+3ZZBuYlUh8oDHXx2NjGjMyZhK9zyZfCRo7KrOOXCSb+/HHOI+HxNDgAmgkXkVg
chEWtIoCfhlvKVi02NCSr5hss1WOij3F2XXw+RXTJ/iemTmbvpdg6JXAHAnue0RX7JyBVQuCKim+
psS8ZOQVOShLw/ZLiESwYEhyGIi2VBNfdXK3nv39pZOvL0qfVGDiwEXNf9EdNoDh+BhZKWh+0FQx
V7Kdhn9QP4R+GA9JR8jo4T2632OAXeWu6mU6zi7IhEGM6pv9koM0UE8OOnlJ8QW0nQPceTsEo9Zc
Q82ECwidpuC24WVwsqDfFC209/ZVroVecRXqu5wq9q3CFQ/6mQpkiB644zhcaRcDk+eLmLyMjKjv
fnrQc1G3B8i1UsDF9cMlyWp7RS0uNkEPjrOIDBx4pa7/Hq+n+NdppPycCDV4XQdPxv2XdmWX4nVS
lR0tvuoopkNnaJkfpAXSU+RdRpu9ivoZkqjkQimDW3KpzFGz+NpO59qN//CXKF0PJD6hBY4cFUv4
0kmhUSd8pu3i15q3PkePSC5CV0A6T95z/P545FOgNc68Tnk0kZIGrzd7D1GBtqSpXW339KoQa8Ql
Kjog59LI6/vTZ2h9ZtjVr/inR3BdmvRkyfjjqLHZXmc+hV5590ccY0YbEtrz0H41YQ1Slbwug7Qy
dmj2Ol18U8BF/aWZKrKDnEk5NJEutz3yPhL8J1bBKU/WsKHsainqH2akz0RQUxcL3wNgIjruRCqc
yGzfoPQVISw5Yzf0tgL1gsTx/XnA5ySIB4HyLyssjFUeBzkac1gZXdOFpqDseJIZXb80kH80h0Gb
GdQfTjLs6Rpg5TBLI537ra5oIR8LQ+LuIsKdedxT/gXYXRzLC+LrGmurgY0M16i23rXwWx+v8TSQ
M1D7AKEPGu2wyAZzzlyMNIvK0sWNgA6vHHNKxsF0BXS0Kc2MM05/i91OELTFX+DCA8MOYwvyfCmk
3EN3F/tQ5bXmqKenCU1caLhagbZGVhsHiPl9Ue+KSuUFbhduaVK3Rxs1R4RlhSKZiV5qR18FNpfY
YrdIzWI5d7lOk2swj2lEyoIKzyJxcb+OSeCKXpnnxq61CtB9V7ibAqLZuf12zeER8su5R29akgac
HYUcvHhg2QLgiHEUUJirvEaK/X3yI4MtktvHK32d2NFTfwJZpHv24KmiHjNb9pk8/cjF0KQeEho0
1GFT9ukwFHU8wG5mg8Z22R2hsrvyq53kqHOCTsbEGaK2NBGiUdioiA+YMXqcokO4pPX3m9d3kHbb
+71AQI34bwGc2gKXI1AN5GSfEFiR0ym0Ft/AAWTwknzr8m0fLu+g9/2ugQzY4kVd78y3nX0YzZ1v
//s5Phur42Ywlxpc1DUc5Lfl+fgPocXRPB9Ne209PmmTF40ZCHN5xVmOpDAdiLeTDxCWW4JDcy4/
N/GCbjYMSEWDmBakH+wJKFK1jbjS3/NrwUo/ZlK5k+sXhwdZGGxudPUjUcZ4L2oGSUPB1bHdTuRA
wTGPJ+imYX53P9DfRxDByxDGRZWbboVfycUOGeRYcA1/P37haSEX3bp87sGXEgFiBqZA6ue2pF6/
bN/s3rT/6eaafCyl3nn8GdOKNwCnMm5DANyQYQV91f1nRKOmcbXRxPtuIMUAD1KGDNYOZNohMEHV
izjbtzEhwQFJuIirA6MGDgpKHswLIAgl1za6l+yBINCt2gUoWTJrvO20me38799Psu9mqajZ/Yh8
CNQiJVpjB4Gxckv1/pptYRwa1dPc+gkMxi5YiyCGTRJ19Xgy6Yb7vaRIP0ogOgNbHMRS4ErQLfXb
SOO1bTSGHpgsyH9FUqFrCO8WcBA3lnXEw/e/PeRypHm55u3yrTjaTz1Az4mjXHWcdmHmjZ7c7QZK
NpC8hqockvuolzJ3O1cGdaK1eoRElrHI1lCOWBXf6E6m5MNwmyF/KfjrYrZIyTpg1CxQljjKSCxh
WzLZKy0WsyFRopi6BoS3U2t/+spBTI4K1UwANUm13kxBQ0YFeTtssgGU78pjo6hZvEtXBW1ztzgB
gRPaR0/p3t+Lb95Td6jtEXiMgETIdqS9WSQzN4DAul70I+DcoR0X+xLVYOYgVHwZDKGaANAJ8LOE
qmjymogkQXvlP/SgeLNMnKz3A3uoxt3UfEFUB6DV/RZKstjX1aLIdkFivRh2SyNWpLp21xd7QG7i
uUERVp0bJPt6wiicPMQSGvW5poianPOlBPwruzRepC3kGQzwRlpZtYSuQmIJYAKcm1f24oYMCWI+
Oj5QI+EpZS7uymhBxlfwEISF7LJ3rMNjGZhlN1NtncRJ1AyiWgRKCC0lsLHcz6aArjAwfQj5rtxG
0U8DIn1IS0dfFWSDQRdwnYlObhfU/d2C8Ag0ASpcZx1aR4y5SIndzPW1YheVRNXQdZyR+EsJSOqT
VdYRtyFBZY1zWjmTaxONn3iiUL8VwY2NSPp+kGIQQzQzgdVkUJHwAEFUh+FJ1oy3wL7kmEsBRK0y
HnFKMc/yPwSt5qI3PSx3xvCsxMvgy50rR/1lAVcLNLqxVlQu4X4gKpe40Gpoy53utBAC32vt53+9
+2maA6J50ADXofXJGAAwLu8qSSh3Y+1kuSNJb49//49djSoUxNKx3bAPWPasStNCKSviZheQETS9
wS7OPmZWgTEBdRAka1D2AdwOWt/weu7nqJeaPtDGcnzqxMUA7if/qS3f594x9tzcrCCrIBiUdViE
rva9lVhuyr7SxvEpFS3pxb3IVoJMt2jpxAznVIGZ7QtbCL+QKlORf8LpYR+yALJmiR8P6lMY2B3C
+N1OHF6y3P5PS0OtYO0VEByD2xRPJjNvmiynSYN065NggMSh1560te7PJCCZ/fs/NuCMUqIQmLq5
cb9ciyJvlaSvZfXJBwLS4M1eaYk3zri8jP/y/xtBTQcwFaRCWL3rXFA530sU9UnFzTwuZ188doMJ
2F08JLfwEggarXvcL72keGoUgwbmSfI//PjK+aYS+ObjxWAeOSjhITCFWgTenBssgXnkQMcZGQWa
mXZBuVCFdQWMV9Ctw9RJ7YyfedzY7SWgwo03BraQuaJB/v14qjLjlRCvw675KCIAt4i76WUyF2pP
RsRYYWYtkJMEOHNY4Y+82R6aaxtCrMz4LoSZqWP3GDscuj1+7TGhF2s5GWFIyohs+c/x9+OlYQFK
qHXJFHqKWBrzhZViXmaj990o56MBOYPBzt/0gvTAnyF+lUkjk0gFTQjI6N9QInwpHW4dv4MKs3aC
hQ9Nr+/+Oz/ma5qrfvxVN4LWXy8r/SqQLqHqjUtVVhWWwFXhkibgxQ7F59engCyeUMwi78icI+5O
bjUmUMIMNMZGYsWzVxH4y/EvxF98flLeOoEmlO3D6WV7yV6hL9DaNHXsI7kuAlGYLXIo0CAjQgI0
yR6hYMGhN+psk5Oz3a5/jhsAV/79PB7RDWT0aETMjikNvdfASTuiWJEhZbDZtAsRHCUheoKNBVDb
m3oZ7g3b3aqW8V5ta0dRzGBfH81lB/wOyvxLicxcLWzUR2cZ/d0ibhU87/AnmM3l1jofuUrGQ4w4
Q3kc1RwDUKwAFZyXK6qIPNnJp5lpmFw3jEm633/t5ySQ27EzYFKW3lSTck5SGprEvKBeUpD3AEsH
cqlXyUlWO/NH30krHyBE1W5oY9dCiEGGT0RwLC/eunpm07G+P9BSCH8hjAQ8E+qHYPu+/7ZiBOFQ
M0Y4a2itenZ/yn2PcNvyRafQoSv8eCYmEwFjEnY2wntaB+Hp//81EWrnhQCgB+5OE63IsJAiTPyN
Podk/3NMQAPgWUdmEqU8ZolLuBVdrMHMiLrscVzWEDBIwJ+EYllseufHY2KxDnQGcdNTYA5Cbg2o
1vtB1WEsR+iX5XbutTwIF1lY6MDPfqNeMQyLtXpSWlsAUkWZmUs2DQnvlgrtgREOAgoQHGQnk9e7
TqtyMdsrZ40yNuVWTTNu/Y9k9jjlqwwSDgthLmKl+bK7Iw2rSH8igtPQNiqxnRcC5ysqKG7zvQiV
0eewNgWNlIWZQlZxbm9O3ht6FYKGDTR0cMonhPsxPMDQjbV8H/3kq/wQQQfVKsBzdPFnGdrpRcSM
Ci453DM8niDYY2OoKPPa2oswqgrSNdBwKswc1cFtQNR/7iUdSKavQlQD5sDAf0wmKlwoq2ANQYHP
TiYaLPkY6bd8rwAAfonllQQ2wWgZgl2jWTzeppM3FThv5DIQDcLvQZzInAmPyyCaKGgVdBlD/Rp3
23wuZzxxQtBjizsVFPe4SFAVZm+S3u1HPxTqffHjHSt5p/mLawu+ycfjmFwh1AocK8wZfSvZ+KnL
qt7gErney45kaadmG14fG5juunsDTMIYvpwBDhAYEFG9VlF8U6HOA8nQmfVg42gcXyQjEAoAogtd
XQgjMtfGwKud7InN3l8hl7Zqv/h1efGceh2B4sR9bZ3Hw5peiow95hHiE5cDJbbQ7CElvPLW4kVe
5bZkK6u6m1miP4cG4Ci0I5DXAraDGVozanHnV3KzzxcS6oVWrZMc7LrZogE+NrYCdDgA7PFWLR8P
8aZbe3+KASdVcScZeGYg6sXYTZpiCCIOUyotg/cKTej/Pn1Ug2zoNMvo2sL1v2mXMS5J9Ma8ih6p
lvl39omUmorXGLKsOoGWffgdzF1kf0+IhoAA8tg3qMv9WgvjaGiZhAkJ0VILdgHS+4C6fIn9ommR
345W4ozL8ccpgUjK/zFI//+vhzaQGiENVBgc1vEKqAezk2aen6kFZIGRS4NAtW5Q0Ou9BSFKFV9T
xnEf12ukGZL8SYC0pms9XtJJkA5FWdqLhhBN05B4VtmBZG3S5FrJ71PQbpoGOmQaaOmKVrqun9L3
Oca5W/R6v4NQ7OKRhwXpBRL1N7Thr3kz9FrUIFXK7cUj8vPcq1KTlVub3iVdg9n1iVs8Hh5bhKYK
bzIo4nHzQ9AGzhczi1Vd+3FVCcGhAza5XRp2DMIcwZJQ6o9BW8XBxefMRYe9+SZ+JYdGMJXU7Obe
hmk8BAQWkhK0R0JB0M4zseowBL2WZll2aGE2upZn5TM6QjwIzRpUmjZzVDPZZgt+k4B6ddiid8WO
nfHAn8TT4NQLZTWXnJm8VhT2i5cEYqa3ZBN9r3+vQ1UAv5qNQJ6AkAYL8T5/Jtl7Hu8gDZVBFYbE
OxQdmcuiGBNUjcGffxjkRbgPruKbegme2rW7TX+gq7gGVA4oOCiDrWJvHc6Wu+hr+HunoVCILgIQ
5NGoD6I3jHlkKDROSULpoK5VMwWP4qEEpW2wKGYuxcmWpoYoaQxExtGfCFzP/VRKRgfmPCmVDhJi
jcQuUKIMF1/S2t1An/P8eD/Tj74bFN3DyN4hrwmlAJS67m3pRch1nKH7x709M4y5Xxbvf5nnDMhv
ogh6BLTAnAsJ2d2GbBbqgLjLwEgKnAtbCKx93fBDI8mOueVVgOKKKslKk48QTvMrQKZzkjXER8cj
aWYm7C/LeK6Qq4MIPC3V3Q+r1cc8HrkkP/YLgNvnmOEmewzjghryrXMErgZLTCfEXpVFvZgfhddo
EwOypIMbLsQwHq866/jBE7slHZFJwRbD3/eDAHKqywUpKY6quhnLdS84suGEminNtQ1PZwvHheJc
EbDSiIcx5MtNkytCUx7LV8mSD83l8Timeww/T3lkUBimUk3MLVg0ni4MTY+ft2QyM0d/fTrtxFKQ
dgRJIMsL4buqnvVeUx2DmIyolrSxT/xxZsEnRvAYI5AXZZr4R+2XcV2NQq8iv3XzIwToo3/leIFf
8x+nCPl4NLfAtUAZBpczcy9nKae0daAWx1600CpbFNbj32fBRKju0AZ0xGEQAoO4AHtb8SOfiVyq
lkcRojcxZ0EPUV4M6IJtgfvOAHcrCeTsHOmsz8vHT9afFhtAsEMVjEF7dfOgfz06uVdhfwR+dVQE
K3svrtl1uIZ7FwhNDciH4VVExqxdPR4w60ZhGhH60TQFwhkVzbj3Z0cOYlF246o/9l8BKqHIDDWW
MNfQ84cR5LpU3DO08xPRxr0RBc3vGQQplWPfOGmzaStoQXf68fFIppsP5aBfRpitgVRrEkQljKiJ
I/bLwD+10Uz70x/jQOIIdAj0vqHBHzOOOtAr3yvUYyluB22rJZsOlGTSzJLQU3L3iGFbwycATpji
rKAUd28lHSIPHNwZBiIvFPdDQrKOb5Zdsw7rGfdvcnHCEu5OHFQkUgywrt9bMipB0iI1UY8CiZ6Q
L0IgMkdIM93TUOdAVAQPAMQ0E3VjOUgHNQ9c9dhFthN39uM1ny7I/a8zr7LiKpygxvh1jya7nMiM
Rye+/ncbqNLAXUNkh8Qtc6kFQ+9pQlFox9K3ldYcgEcWnoJmZmtNdy9+XUMUDn+cQkKZRR9UN4uq
ocfWUh0fXth59nz8sdhw+PAGqIDVAQxA5/L37VI1rdzUiXF88uqFyy/b0tQ5K46t/zxdwHFQNx4V
Ibg0zFmP+7x1x1rXjl1me/ymSUyjtWPO+X+zwvgto8B3IRAt2lEAcft4ykHr6Jp5NnM+Ji46vH9I
nlPQBsUasI9mlZRK0nW1cSwbU4xJuYIpt7JHRPbvs8XTv4wB/E2p4uCQwzW/X5+4zFSjbQXj2AYk
0Ey/sHfhGqim7uzNVXomUS1aqqgi7P/aot/yay8MkV56Q8kbRwHMuevxU6iJcQpWkJawucjW5zR2
/9jcyFohkEaiGClAg1mtXK7BM8SX7rFE1z9y06gnaZfHG+KP3Y2CFU4OQA1AN7CQHjf0vazNOPfY
9bZR2S5um8r78OZS+3+MBF4BwuWbl4OVup84N9UBgM0191iPoPuJiM95s/RP06EAcQZkg4rGZIxo
AncH7zAqIql71FKioBJiKY7h9P1/Pqca4m1IbeDaQWR2Sxn92gJKqqkeXHfu2KE9v3xxG0evTGUu
zJy+ZbCCHCNggBRNwYKjG64uhdKLvJPXnILYcbTuGmbWcM7UGddzUo2AcisauIA7BNSIskAyF6ia
+B4cqNo7PQfo6AHHAlE7Kzk2m0AjfoR0Ok6UWbrm1kyKGdt/LBgNbWXKtwYf5Hbafk1lIca677at
d0JqzUV1sXJqMAc2Tj/M3HrT3Ycxoj0MSS/MKf7lfveNnCjonCp5p7jc57mtN47fvT0+R+yLCjwl
jwwhpRFHQAoJ53sTrjGkXDSk3qnm1jhEPW/3mRMpMwOhx+S3iwNkEBKR9DlCFQ7RJ/MWlYELmbDA
jU7ZMT3NsW2ws4Qfp0UNDdk6Qado9fshBOIotAZY2E/la9HshSd57uunc4SbBhcoeovhnSG/fG+g
FuRExDxlJ90JzeY5Rv/RjDfAvgV0I8PLRErOoGeTdTSLokgyrH956p6HioANa2wtuSGZT8LI9ouZ
oIoFgaL0c2tdQPBGMVtI0twPqGoMROnKUJ8UoE0zp0dRXKJSjmvezlcgJBJJ1zjq5px9goFOWVna
DKZnkiOiH6BSkDlN30xBaW7Zhm4eSc1pMIWF/KEj35dBgjF/Bh56l85W29hbCXcSsMlUyQrCVfQf
9+ONhEQW/KEJzhKa7X60fWt9Ysw/gdm9ZSAhgsYUiW0IeoSkP7hzSMLJ43uzjmo34O44ynAp762L
Up+2gw/r7WuPojrYYg07yEj7k5P8Oju1dO3ujhod6y9rzL3IBXEqtnwdnKFwBMluDm1ckB01hcZC
Y5NuP749WMA0rnlqDREFinkqcEDMTpJcI2m8rg3OFclX0cY7IqZcNyGwILxVPnVL7lJbSj6zfycV
cFilRCHoosJhQZDJjDGSfNEbUj88Zz9dbvroA00t/e1b/Cega42IBlGX1Ry4drpnb0aBpUdQjotA
YS5jIR3RSgAZ6vMomclPtkvQntg540o182iVtKY+kyWc3AnUnoZrE9B9hJ+sM5rA464MHvZUc1yG
PsAjKolSMrz8e7yG09uAMcQMrHABTxUFGAqeh5/8rG307+Sj8Uhnx3shoa290vptK6JTtDfTE4X4
Pv6Av2f210iZSL7i5T4c6hjLiW7Y09ATUOct+AXUri61o62sGXN0dzAn5G5imfOYdqgitT3MgbpZ
Nt/F74O8R2USPbrO1jhY4fccUfXfKwmwCwCReMZZX7WSS71Ej2V45pONiOx7n6zAaXz1DvxcZvT/
MpX/a4rN72ay4et5B1OGcRU1O9q2aDSWSGLpL+Ha/56ZSbowk5mEZ4IeTbBhQDX9/mbrYjmOUrEP
z/I1e4/P0bF4Spze7i7yi3+MztxcXumvqxSYQCQvkFzGe8y+xF6gQhqBx/Cq1B5RaOU+NDOHOFr/
1D7NsWb8X4yp4AhArgy3N7MtPSmqkk5vMZfxFt6X9yScNFMZiAoMl2wF52GuRP/HMwUfBrEA+k9Q
oOOZ6RzdXm47UQ3Pg2P4VoJO3+M5nkPv0x9h10wCjkdFcgZsswoTdo5dBFhnNwRnN3pu/J/ksuNU
suZr4g3/OJBKfR5nNsnEe8L1QjkIZeQIcKOJ9HT88pZDgdNyTjCCM+ryX9w56y30IB0SpKSXhRX9
kyC63JrL8TBj9o938LdZNtEZ9fnIjwXMNmYMOoq99y6d+MX4zr9wc+14f71HaH66ZcCxURCU3g/R
GJI4KEQpgq3C/hxBGv4NKSXy5Zmg9zOjuQuMuivMEiJhiOAKPju9ThhvulO7vBq4IDkDWSGQ1Go5
k3xLH+O1OSc+mZnHv4xR3OoN5ou8HnMKwibREMzDWLlqz4nTFKR9jtdmsg/XxcyLRy9edlx46JDt
Ry4cWX/GlJqnagfYYnJOF8Exm+MjnqT64TXQd/R/f5659zUvGIbULZJzMJhaZoWlE0aXMCbDJv0u
PuFrt99jiPXiX4ZletV3HTjuvZnp/OuxhZuEpplbj9mE6qov3KLU9T45g+D+JNugSRo/CycAElM7
tvbVcGqT/zQQYGTLatPMTPCk7k6ngMIhES4jGwSk1/1GVSoJpMz8mJxzlP07NJoFEYkXwDaZ7oC2
y8aKDtxast9W9V7Z9hcnPbU7MN8vlR8E8UQ+BZ+PdxfLwUP9x7sPYm4jH7WrSs/wQQoR19VHvvik
QgPhP8gWA6IEQXsFYpCd6X4Xy2O2AY6FlBvu9FVBHtVzjKuOMk2wqpfeU0zeJLt20FaVj+ikby7h
rBjhzZll9+fv2WOOeZ0VtSe2+NgYbnxMkmOgmvG5NjlLfLGFk2I3S3fHvzSr2lw+nqepB0HVf9Fl
gRQnfAiDWbdcitK2KPP6rF9huF19IUQrn5NZNbg//Ad0WYGPQqUNZMhMM4Y6r5TjQoAhALyvI7qr
oy1SRWRco2HB6mfu6Ol7d2+MWfygTjOA7tP6PJgDGNY+jPd6AEPZ8+O5m7p791aYVUuMEsN0YaVf
+Bf/eQ4WO720QI2DbYpSB22AZSKg//qp97/Fxql8IoI3Rh7O6lH6BEnSy+Of/8Ojuf996hv8eopV
0fdcLsDvi74ZvUcb/7wyKhKBO+CagJVprnz+lz2UGpFmQOlMpTWCe3tFWYSe5mXCWTjHEE8MIWwx
aiR8Li7dXv6cdUenK40uMaSXkL1HdIgY7d6clvWImdJGOKu6KV5XMixRUPRWhIZaDP/Q5E8zE0on
7P5GuLPIOsAi5w9hV9bCmT9WH6lVOCf3X7n8CndFZLpzxqYvMS3b0roUslFIPtLh/1o90fPDmvJi
nJPn8F9Rkf6i7LrX5MBvkTOZS+H/cRNQa2gaR4ncwMZmrHlFJHNawAnn/K2vCQoGLRnNdeukR5Dr
d6R9ezyVNzfwbippDgHIDoS7lEeWzXWiwVOqosKtLvlK+0y+A7tFs0lij9BZqzf8obQlGK+W5aJe
dMtmW9rJudvU1rjnd8MytB9/zdRXYL6GcUW4TI44PTCqiwjdwcKu0Hbqgf0mBFCD8jZ/fQ9g3Pjx
rJl7fgLc1IDMRTIT3cLoF5pyEHFhDwxkIepni1suVp8BePkw+aapbmYssfxDwADcW2IOSywqtSKU
sDQ4+bZcpVZPvlMA3kcQsMpmjcafhYBWnxo80f6ytQNHt1SQhQt2YPnrBNA8bzEe5iJllh5w8lXM
rssUqaGpEB2e9ACp0PCfvk5XKVRNKKOztBFAghsDlvFNwKwB+vIOf3go5HCOuNAcSECQ2InQeBTP
ZPwn7y8zWYzHPcYSj1wMJqszAdUAPINSeNF+ppltN3kRGTvM8ytUmZFl4c1O9kw5gqh7D6aTr5cP
SsBVbV2Aqf49Njp1a6hRdCEgpLg1WDM7weC5LlFSRT+PCyrPKi2V5bgMTGEd7ga0qJZgxtuDEM9a
Y16dx7b/mFfc2NB9QyIa/iirAdFJreqXYc7BJSdZYfY88ZC/ywnSTuiR5+eqeeLkvobQBMQtUNmF
F0UpAe6vUD2KsjyMvPBSg8KuefqU14P5A/msfYJ2LA94AvSw8VbtIKeA5rU5bMQEEg9EMTpZKBcA
4L6oM9PP+3WD63LN170Uhxf1CmUPsJHny2phNjPPvEgPyd1VyphhLq9OKMIyRKbykhDXUcAjNoBH
zTcRmIqrEn6zTPxdA2a4AKyHEqG0RR6oPh+vrDgJ+5mPYKY6BkZEqwJ8RP7qLTnwWkBRGwFGZiJv
gybLHvw86EiDKjrJHZ1ge8emsofgvfn4O24+BjsZYCRAhgrqOhTbfT/nRdMEWedW4aX6iGykVBYG
GO9ccO2L4MTTFomNr1rkIHnsIaz4eapBWguxYDNwsq1iltDDhMTim0qaFTjwHN7Be2D+IKqHGCwi
e+i99VQffBaPfGvimny2jqoQLaLiYDKf7YdhW0aiHF7ahQQS+xVaLSmB0XFEQ6MICoTB5CEOnq8K
B3IOx1Oz6BYAka74hQSaF/KRALDe9+QcWNxhloBrurRAkfGqiqcIDDrozrqf0l7sM7Xko+jSL4y9
9FbYyU9+CC0RHaKaUy9LG+whICmdiRYmFV8gCn6ZBWTy3mwHDL2XDTBbbxtHPmZHSF8uDHtcN0gW
52vNwtruxc/H+2fS4wGr8CV5+Pe0/qey1Rs+QGIk9/j4Mm6r4ysly8V9HNjhYkQwenIO2+2L8334
/nZfu32053LSzrnR9NK/3wrU5UNfAkpmKBGy6eMkMUIUiYv04r6nC+5DsKPZ0zr1dzBKYMOQ54Hn
gWlmlnTIhcJtyz69DGv5uXkHe9W7T5WIl9xp+Ffb3dl9wZZ6iiCIkluz8uD0QpqMEBQCFGcroiWZ
iXvKTqqTwpfSSw7lT9keN57zIqAol+I6gOM+5/rQjfLIHHMNC0PUxhG6CuFqJsvk2AtmYvIrY1du
1BXaEZaSVVyVXbWobaRjnOCcXo2La4PY7UWD8uKOe4uvc9flH44fFuDXFDB3Nm8EIZcb9JssFGHB
YFo4/kKB6phoZQsX1NmPt/UfewovEG2ew4aircn3Z6lXEqOX1Sy87AFstk8iqWa0uSZtzzg3vyxM
TqvSZ4koDrAgv3uF2T1H3xDn3MSfneU9EWk5hLa8CtBmeQVwY07g+o8LCuNCTR1pLhoMMjeFnKZS
IyH4vCQJ6fD0LcvjLDJ5cmSgVwCUIKwgm0ebHZgHLm1crfYSL7uk2+6H+4Kx5+JZ/EjW/hmFZUtZ
Ry4Zf8BxdOgu/MwWnkRn/2McyD6KHBORHLpfv7bsykwfQhi/gKv+xTf9s7qNbe6QOgFAAzNFA9Yt
pdZA0QrNPyTsgONgHqOwNcaikfkMm1NXF8U1Ssx+RN60m8lPThwk1hAzrKKrkyQvxuwiAVhjepvs
Gm+Edb7Tl3OXwKwpekJ++WLqyOe6CPT3hdu4T/kq3kMjZuufkDacmbw/10pHeQz8Mri+AVO5twRu
ESlyBSG7dGvZ9pFm/sxfjGtIhYcOSjjLmjHJumASkSBAghmONUrSMjOJJYKsnF6oF2mPZGF3qo76
Prr4G+kn2M+dtD92xp0tZhbrkWs8n4uLS7QJ1jVxobHdvMyx+7OXFTsg5rLyVb0HsQKM+Kv4IC35
PdDYMwfqz3EgpYJ+DPitICe7X6PAbSMxyoviMn51H9LO/5RKIr64H49v3Un2HyNBCQJpDtCA0Hwu
czGJ4HhDM3BWXOJXlJs3J2ex6DcE79zOJS/mcUllkh+b/GPubuABtHeBTxetDvcDS9CN1Xh8VVyS
kwee/30NvPQc5mQStSPjBugHbcICrxGIBhkjnCJkqp+p1YXyF3+CaKP/9L7TylShASFjdDw4QHJn
qXUQHyito0jWPmmIYtHYhCoYnyl7/ONxT0K92zfpAJ/S3vBp7lEbh9HXda5GEKSDyC85WehKTRfC
BkoDDjJZ8VLdIFsAtnxjNXONifTq/+1gsLYZf6YpWrSzGLANZtoXkKiEkHgqV+q63VcLuOeLbPWR
LRLrmbf0RWzPcf1O4j/WPHPhxG0uCY3nNZdxAW4IB93+8Fp5J1+5MUHAs1CA+NLMDgCL/CRu+126
nsuX/HG7wp1BrpJ2mqJIySrPKV2o+kHTNhcvN4N8W3m2ym24ZfWSPhnbuT3+x41HudN0VJLQUgeI
FzPgaoi0mIuTBu+TQp7Cs/K0hFb88ufxlrpRcrPL+tsM46Ohy1xLuRBmBifcimvlrHwJm8UCeurq
oVy6W0d5Jw74aVtyWhl2+GFzq+MRgk3vxwaZqXMO9Y+f/xpm07X+/U3M0SuTqk7rKm4uYrSp2icp
N5ew4oE40qA6EB04bX4GaGmEELIvHVM8Wcd4jjbzFh0wEwPKDETX6GaER8lGZpVRtf6oNtXl9X3/
iVwRR+pVQdIDiOUDUiHepzE/oiUOIiMe2HjoH/RW3aheOeTSdru1vebJ+iNeXiUbSmW4MSDR5iPX
OCAE+J8/HVWpWx0fr+lfR5U2QsOnAZaXnzhShVTwpUgTvcb+2SD5QYZ+5hkCkFfV6pBSlGwIahBu
xVsCfDpuVW1Sp1j6My7CH+8CZD4QdwEEDjgbkmH3t7Sah6IBQHNzQTP2ooTsObL7N1kFqBWgPws6
1SV2kGdBy8yaU8SYxNXYQnfGmedVlL10bHy/uchP8ro951DGsr01uLvRImyLr0j3906xGOZYTyd5
R9YuE3N2oD70dM6tL5VdIoniU/ILZB6jrYJcu5Tg3XBJtkih02BcNCLOQG4noA3GPPsWG4nr/X+k
fdlu40rP7RMJ0CzrVpNnx7Gd8UZIJx3N86yn/1cF5+yWy/pc2LvRQG4a0DKrSBaLRS62mQR4bpvv
uIN20E/9i3bQ9v2y+aUf/T2Lzux/7DIZPobAHeW81C6XeDxWvT5sLm5vJM/RKT/7zrjSzewT/Paq
b6AmhnuTLufK5j2UbLkHVrnmbZSDnSZdf3DIhM6Hcha6lDdaqPH1pd+BamClRAYaaJ9U1srS9+uf
lZ3AUAGoMJYpSowEDEj6lj651+g3Hup38rl4SDNGdm8mtr6WiFrScUjzMZAANYK76n3EGu5j0JUh
Xb3ld/1e74z67b7HoKfykREoeJvBH5W066Ge5NpWNX4UkiKB3oCxp3xz1+pbslGUTWdhnDB4EzAd
L3nxUkNlcffcpAgoYLqrUq54jkxerC8yjvJypy71V31b7IXB4L4TJzgy64zIsXnl1pEyRYMF2AII
jQhCu2tJ5WEIi0Tp6seis3wBiZEsxbSZ2LVRVFictS9k2wbGeXZ7lIPXHwW2iBrAl6ffsj27ghqE
3tijJ9YQtFXbmP7gIFGL6SWqhQlj7XPLUFeyX9dSkulKaEogREJoxqakRMi+kIfK5x+FswhGnG4p
duYIuo9voWGozhwS4mPk8fCgimQeFRbKSTzqqHkYHhf72CxBFfZ8yhQThadMfsYbQyc1mehkQ1hO
ijnoad6xt1i4sS4M4E1EJRFunAvfELcZI86d2SwR5gBLR6sPAgCZMoWwbHihrnPpcTBTyYrVZWJm
sakty01U2oVrxa8M27sJrKETSMaCvABv0oSp81ojc2XI8JiUYESzsdiXeJnEP2HrO2qHBF6PoVJm
ISNMYKDe+DMKlQov3UKJOYnLopP6juFpv92jvI52zc59Gf+1ghDxMAMB5RIyalwp8UjHRI00LMYf
xnicwJhtsTNKENPv0iUq0xhSEWd/rffXYJRUra+k4RgCLF88JB/dAZ1tVWHFOmb0KpsaJbXpcjAs
ZqxOguRrWAwmQsoKva8I1PEUd72FMVdohZuG3mn7aziFr4q6GZdKb2fr4FPGZNMcoPcFvbkBk2p9
8KKiHRm1+zfcm1o7dK3Ah+lJO3uV4fQYC1ux+llmMGAFYA9A3QmpAaIO1qaMo2Ah6+kJ/LGct1MX
u+RN+JBMXzN4TBhGM0K5VPbdunLEHXMaxG1cAap62CDoqoEuQczrJR0aiQ9UVNGfCjvfZYd4LT+q
j+jyA+vWYj0+6u/+qbsoS9eR8Zirr1nDM2+e+ghV/hSf8qBl7qU9dkA+iWa6zp1okyzrbboC1yay
G+jMX3pr1QlX3oOyFh+lY+RkjrjC6MEl6333Nhwgs210kKCDTwNuj25GLtQ874ugUE4oJ/zOMzye
J3tvl+y8I0LJB9br9a3/Q9M+bvIYjAZXhApxSpf5YaFWjcipp1ekD99lULSCR/4h3y9GYwyZTWK3
kQcGW6IuBbcV4voAfL3PVVtUZZPF+qldgVjsJT0Xe/HNdbrdYhU9hMvK9nfpb+YA8ZuzBN4Id3jc
kEBsSRoRr1HdnA+1QerdU6MYAXgfMQjBWx7Up/tWeuONKBTKGwmxmycduEFPieG8/GsHTn2c+KRJ
rnfRZBzPD/h4cxiQonq4dEcUNeYGCsOW98W4DdIIFGhN0caHExicdNdQRRyKPddJ7gmcxaXBfepO
enbf+LWkGGFgui/6kVnpTszryqOitx/dV2ilIxzQmCRxDekOvCc3iuCduZW3DVoLQ+Z1u0eNzrlZ
8b/K/eKQvSDXxorUbk5FwEIfwF2Bxg9CwnQNq3SFMvqy758T2Yk5ozLBGibhwRzF9nbhVIxYY0YL
QZ8FaikYN8ZK0SlGFE3rRZcG/jnF46+GZx0JT1Yu5pi+/9sNJD0RYJPE2E14Uhj3tVhl5qqFV/nx
2QOB0VL9XSKB8+K/cPAoOxAy/1a+esZT2Y1oFCK1kL3oehi24MVn4TPF8/ELBnNVuxTkgSyexJtT
igKiFEXu+sLjPYgWkBk7yglBtSit7q/fjR1TGJSPGsQWw30iCNMedRupg/tfvzUv6vPUQQsieHB+
Sfi8f8kOKBS3tEOkrppX1CkpyDqFKFRkOQ/yi6/Mi4KkTrfWlVyvGgHZ2b+6p1hEQ6XyaC9qjOr9
enQlhgO5uSNQaGQPJ65K59tRK4mAoANEH7B7DBsHxd7jXj/KrJF0c1igAcPRjQZq0kd5jSWIjV4I
lYi9wsxRlDeCHPpzwEjXFYcxRMz2C2I41+uIsxnBERwjDkv0Al2jJckoF0XXy+fX6APCBSffiV/S
Z/Wz/Yhe7qvJbfIfzUYoIyCcFyiWBZPHNZaUj03FR4p83nYmxvp6K/Rqjuig9MG73Ztv1eXjA1lR
PDuwOtRubfkamLoRgSsojWpfklGoH6mopgw/vLXPMLHbKOdKOrxyX0vHyylmV40iQPb5OV//ctfR
Ut9wa5Cg2ayetB/HerNt/ywlSgWvwdCO4AeCj6VsyxWfme2DdpI8pLnrTbBTMZe9Paiu9e87/RAt
T3YQtZXXsHE26iMfYiGjZ+kioiI1sIVHbc/tUe5p39eWm/OTgqLcop4XsRBCac9W8bhunznW5YD1
fcolakLfRLUryGfxEfOOQtHyj0NiNaPpYWxghZFS6OPYqJ/jYMsBy1/OGB3MGxyweI0hc7Qofcwl
ruu91FfO5Y4ztK27q233AXqyrLYssorbaJikFv9g0VUXITq3ClVx5TO/7HehZXxieFxpZztW28hN
aQl04wqIUsnKD0aZCzT5rJ3LiyOBdnzLv8nHdIuCMPCHSmb5hOJNFOgeK1b/1swBdI1N6WVb9NIg
J7p8BjuUt3WPR2Nccu/KcgQLuucbTMAZh3IlK6Wcha97EVjOZDRIjRgmDMrWJRkdfN8CbnPh1IpS
KprkmD9W9JyM+uZwnR6LPd6KXavEgkpm++RvmhcWd/JtLHK9jtRpgEK7Er14UMzFMjN2vc2w6Vsf
qeAujloLEOoICgjzqX0K9DghobJ2zl/5b81B74lmcxVmpMeIfVBB57NCkxsrR+4VhOeoBcIZh55M
KkwoJckvpUH00THA4/kEfQKMR6LbN1WCgBsFbps66IhoqpaE6wM9aGU0Ma3lTb/rUa1W7cAla7OK
IW5fhCgkavFcqRi0SFb8S+lwK26FCcibYl+uwKpjuyvhMVijNnxTMjNS5LNXRw0FS+l6xIdB042A
7Tb+MVjJZnoUHt/QTLNeONyaofI31xcKjFL51G9GjkPZwiU6XLzIkM8jiB/DfbFiVa/MqOL1vlGq
Xoi852ICiH/hVoul5ngb90uxlY2AikKfyfB8Y1eUWJQadslC8uMUYgWHB+ElRZ3BX8tDhahq2+ty
NUr+Jdzlu3qnbrxVv5KW7gP3WKxDRufFrbOHQKQolJS/InSktR55nkyN1DK4ZDZqn1E1H1vKtt2q
VrQeTcIuS6jyO9TNPP9rBSHzCVGvjzZ50BfR0XGTYY6Xm4vhjxF4JwV5rPhbW8pbVg3VjGFfI1F7
JvegzIpbINVWi0JvtAXYL5JdbTOWUyQ6fW1g10DUzvldFrgjEQks+d7hvT1+OgtL2Q+Of/LekBpk
RT63NnaNR4Xh+RCOXF4Db4C/IqymjdNYSEwI/96YAYT3DlD1klZMmtQgiBO5wLyqELWYDelaFQ6L
B8H28UrFmq1zW1yjXENREVUWoAwEme3wUtjlLnYKM7beWwwoTlaB3a+63BiO4sPioVgrJo8hw8Op
//wq8JTNuJayfodKXQLCBOW9RY3f0YFxX4Bl1LvFI1KevDnYqYMX/GWw7pzmNVrHz+FBX5JJs5Gj
rZlKRbTzRqn+rL1KRWP+olggfMAPwTwYC890lcmd6pfPt9Ao9yVmWLm2a7MKUm9TodgFlKuDWhYj
kEFxSZlMlIhZq3TQrNZRS0Pa+ea4xRz3hcU/FLv6Y2OGj/m+eBFY1EO37vUal7KgBORKKIADrvch
o6pMFJBRZ3WVEg2iF3QqG2U1fe4HpNSOWA2HyplfquWeE+dfjwJANhdjv0AuBCpylC/TfPS5K+Rl
M6DDhF/KG3fJbzAsDi8GlRPgmaJZustqWa6EzYhyOdXJUIXerVjMt7dXBvwGtAWTKA0levg9WIpJ
tqMbF4tM7fLk0nxXBxTpmTtvXXwKT+FeODLc+YzvA4MvIYwCUTVpqbmGwmsiGk/HJL2UoD4YLQFn
1mKtYiJraugbZIZXzDII8uOpfQS1uwzuVWRnQfxFnfspWMdA4Jeml8oocH31bN082h+kDvLIOkJm
hUPamdy+yDBrKphRtLbIazdLL5F5ZF2PbzcJlO6gKUdlLKkgxSPk9cpFXZT3o9hHqO60QHc4YIiI
ZZ/RqY8amfubdKP5BAnpc7AcINGA7oRrpMJdtHExjtElMixtcFoTWdeS8E7ch7m97gAHFCN47Ce8
cGDXusbh5TLtEl2I0cCEQrWDZFVotsCoXDs8fMirGEQYBgPxRhcoREr71LZpx9YTYzQe5rt9IG2S
zgT/qlmMDuGPcE/Mp7Cbs5eMRcJRiAIAtL6BG/daRiFfuIMQJAmqqzRD3uxRYbSu7eFi3ZfsxiFS
MJRgseYPSd3EsGAzeXo7f7Ny1rfBEQVAedxKz/3YywHgLrVtbewOkh0a5r9/zaBgKKfLa+2Y5xWR
A72SIVRvYRx8ZAgZx/Zt/oDCocIHJRjdSk+wLbXTOxDJcTxDXi8Mz9Q2IWr87u/OnO1iOBYKHEmP
LV5pKYtqS35RBhKBA91LvRZ/Vxb4ezBImcUid5OnIHJNgCh18/sxHLo8SC6vhYH+LdSbJg5D1W4v
UgQDlMJ45MJlAFp9rdIoc8G1dMiA4Txg2da7aHd+ZMaSM6Z6hUJuqZMzKVwUBaoIgAJeQcFwhBVK
V5HrfEKb7Pfj/e2ZWzQks/DKBNeNqhZKGXphgX6AwEsvnG+8Zj0qZ0LPWK3ug8w4VcLfp6B8jJC+
0xwVWalLhSw1OBsM9116SME9x9dLs2Jd1OYczhSHrOtk3VDszXFcCpzX0TX0veFd6tjYnJnk0nOL
NsWhVDqLpV7SA+C4jyK4gtQHXAJthqoRr3V1dEPTphiUNsuFj8kfap1eti6ZJBp/9awGvFnLnEJQ
fo2rtKzVmwrLFa+RMjI5m3uXzDPj2XTuqLuShKzmZFf4sZaUQIAkIfoPnHKnGOlirZUnOUWF9RMr
CTZ3GkyFohRaEMBnPlQQKjGijygwTFa9O1n4OxtD10DGciqoJYjCLvVatsINY9tnvfPk99ONqHkq
k1p7fF7duLmh2KpxKM3V14A2+eLlvlmyFIB+P9dK1WtLH229g9mYmpFsOLOwkp2ALgFm8MuwTZpZ
Te/5ts3akuwLAgFHDI3ICRzOYmgbwzTpMDTs1J4rRygbpu2dW1IIaAaWx9oklg5QxpnF/dANERau
+A4def1b36518EXY0XlYiVtx61nP97eKJRYV43Qhp3j5AEArOP1OdpsVSySG2dCsW5kb867EA+BV
Rgm8/AlahvV9EVgIlBvo8oJrRh6GudhvR6c3UP7Csn3GOUMfZr7sjeiqxuZ3qF0slqWNJi/fYJyY
szHAHwtFode1PxuamBO1qiWaPJjtrjCGr87ZrBZoDfm6v2QMZ4D212uo0hvlpJRgNGhNCPXHnf0E
vtbOkF8qH00prAKX2UB3KhkVdzRS5Qk8R1ybYykLPFbnYHGIN7nJWsK5AGcKRB3UnugJrpf/OAMF
tC4Ls3RGS1mVWxmzM00zNhnrSNbpf/tsFPBcr6NXLeSslIj5RMY75gaDR2j3FD2wjOj+mX0zRqd2
i7CrB6wf5mnI6wp8HSuGIPe9KOqqrwXhO74XgxK6h/tifV4c/a1pmwtWXwxTEYgtT47sNK/qjhMg
CP9tYE73aJpkpjrLi973CJg+do3SppKAUT0IozoT6Z+FiSfpB98MMIKw/UhBiaJ9NztumdqsC908
LnmdQ0oBc7eoRYy8svc4zof3RtfPviJNL8/392neEf1BoNYvUYKO57M4vQjn7ITB5xsJCaxweR+E
JQa1fEKhdCXvAgQ6rZ86ZyUd/w6ACqV4tQ+QvABAMhoxeqEWn+HTfYT/oWj/LBSdQsbY4bEbBkDs
O5B7mePBllJ7g4lHjFsoWYtbB/AHh3Kkrt8irkqjFDkC/hkk9A9Psc2wTcae0x2g0LWFXNTQqg6k
Wej+eentTb5ngPyPkO2PIJTnDPNWGUothItBW22CB3nOiJaVFR7iFcs8ibe/t2aU04y7MpGSGlfD
cLcFC6qzkEBK9DbuU3PFSk7NO84/UlHxlFDUbRcqAfKUm1cMID8zRLl9qfi5TP35PmXxqV4FQtlg
b4RqoxmCaAmKIRy4Q2XxRuKUBuiCfOt0in4HptYbIqIrhkOYV3SQXqOjAs8FPE17KyqtkvsNSY+C
hapfC4a2wgMJeitM1llHNOBm2yZIlFtAQWkT5wqyzOLvAuzPSOn44Ija9nv05TKC7fmr3QSL8hBa
ksZJ0EKqAXVYntntPkw7Xm2+nyVEKSJD92eD7j9gdGU9cmPdmHIA89f+2Syc+65o1ptOvk55iEWh
Zy4cRHp5Jj18p+TzfP/7s+4BqVDSGYB5W/RMtwL1DAqYhnFy95aVrDBmMTEQWd0HIXt7s/cTEGo/
8hwMvUKPOGexxEG6fEIR0t8hSFTwW3KoifM9hNj+K2gaoVr1kl8xwsPZjf4jBT2bFi2i/y/qPS0f
GRo7u8uTT1MRrjgEeHuusEDiM6ilNhhNvmLsMwtBwhZNQqe8zvUI9bNwZXgPrO2ze/pLESi37OJl
bsHpAIiPLRrCbeYVet5XTRaJ8sZonuoGX4OqNnZy+pWZRzBc7kqTIQdDV3/o5yYLFeulBCSgDI+v
v/QPRJhff2UMtMv1wX4hNCIA/AtaupcY5l0u7yPMHluThaJc7TDUSabgJecSr70nMIww082z95YJ
AGXPiyznipjck+Tlc2lJW/RQwmcEYPP4K0Fo16rJ3RhGBcyiOHhGdMGU7H8ff6EOGkzrsoRuVo1+
7koKFxeKWsoQtuBmnpmDY6QeS6PmgqMrFOqYz1G1ruNPhgcnyfklGOto3eOpZmCF9zM2foVD/n+i
ukJWpD1PpMH9f00WbGDp7oxmoQMZ44bB04MrCl35E8lS6oOsLcNN3AGDEoj+CsaW31ZVo1ZwCkEt
1ogxJguBA4T7jjlNzw+5Uz3lmJkkPJvRl28wrH3m+LtCo5ZMzzNhrHM1u7y6e4cvTBnNMy2in/L3
fU1m4VAmCTbhro4rgoO6GIzxOZjugXXxYmFQVokzhFPUFis3mOoScxlxoqPeBw3pl/uyzJyD0zWj
M81RrXVaRHCssjWylplMmPEuIGHABRjVDygQ4Km10utOELgRaxU8d6D7WKyDNeYshcgsscx/LpF1
BUUtmct1apiJgFJQlq3h0uL4YDyEBvj2YPAvrITP7A79keznhJsYaBVKTRQSyRRDdzizNQ+R8804
Xua9zQSEihhBWtI3TQ+QyAjX28EeD8iTPDFiISYKFbEMSq1rPg+UwpaX+2hbmN6T8P00vDCAWEtG
xS2YVROhWuFnyZoPYaWe7fT9+74+39KtYNoP6GXAZIr6F9DDUaFL1gld2WkyuSK7++iQr4dNcnCX
F9cK9sEeFQm7t/552GUWyhHs+9gz0QYGdYP3DJ3fqPehbalNU3TulwJugIKVb0fFeAos6+8gKH1o
NVzvJL0jeWHRdNTdx5lVMDUXmV1JQSmDxInqINZ8eslK47UAf7DkGamCfPAjq4tozmKvoCh9aGo5
W6glpKnscJ3H5iv6uEuziE3y9qCtWcw0M77uCo5SDd0XhdZLALflf3eBIbzd35s5M7r6PsGfeAQQ
b8T1iPbNy/iAl26tNMHRkhqr52wlnu5DzQQHV0jUuVrg9V7yBCANS9HcV8vF5+rvAKijVI6UMpTU
kTyk8OYv8H4xBJjxBFcCUMdCDwr4NA1hKkiPrmW7jI2P1TcjHGCZI/kNk+0oukDsmgiKHKBW1hka
e5BWrJzL/Y0AM8I1Rhm5pZppwGi+99lStvJn99/ytpA2oH+cCsZMXyNEEqaOuzx2wn0Cw8ml0w0z
s0zGOcMSg7J5t1BbYVFAjG2LZPVT929bfykZKDuPhaoHARleFDJjHxihddLtiDXBiyUCZdyNnKde
Xw3IffB4mIutwmoZZXsz8fLVTlDm7XKY2yXExH0EG90ExwVz9ibZSyq1coVAmXUfBZXoukDgtvxm
T14O0LHaO09gRGPUrN+3DUwYvdYqHnnqsdKwI0VhLAzTw2t8sWL695mXpCt5KCvPM4zPjmrsySvu
F6LJ25pZ7LTnDSOsuO/XQWN+LQxGEWRSKkOYy7o2WIE4Y6XoMA+WKethjI/zrQUydIxs2dcFM6HK
WKmfo2Xiq7IkkavOhz/sTMl5J/XQqhEcQ9aV777bBWPl9Uq5suYrbgYFUwzH4c/mV2YznO4sAuYP
gMQezG/yTbyvLtDd1EowEg0VRdloKI9G98WIgiTyO28MZYJC7XiVSmPg6SIMZaUZVhWvCtzAnRpE
KKCkyUCoV5vtkkd9a4bAIjqoy1WNFprm5dv+4B82rFzirOv582toFUE8GkgcD5kjI3svrDc06jBW
dVYJJwjUIZCJWeYVLhDq2tBN7rjtYK73T/xZ7zaBoFQjass8FVNAPGPbVKBkrnEfgSUEdQqEeCDh
5Bo6HpeWExiLnY+J9iZDNRj69/OaMDGkuPELsesAohh+a1R2a+kPTqhZ2eW+MCwc6jCQm0UVFDWW
azDfy9HRzXI0beXpPghrxajzoOwXQaViVy7bcuegPs8qn0vzPgRLd6mDIGi7Pso6QGgPTrsNVyzP
xlIrIuJkPypVy/Siwn7UGUaP1ODWOd8XgAVAuQI9HfG2C/9/Gc+vCgaEMGuLZ13zH8P4uXBOJJDD
3o8SHxdKsFutdeM1OvQGnvbijefcl4SxFT/8VxOgppfyGhaSXtLPzHiApQdfDBu/JfMngdhEFsrI
K65p1EbAbhd2DQpW3lTwtgK+WTy2BugUaUtTe7RL4/zFKghnaLJI2b4i+w3Yl7BLiSFYVWi8bDpD
+bq/fgyTpHmjhrHIh7wARrju7MXzp7AEA/bvv/MvP6/Ak03qF42eg/aTHNRKhmZrsNa+lYe/BKHs
XnKLIUa7JOy+eIYDOyRrMOOarBKVuZfVK22gbB+KUg8tUTir15dNgxTWur4Ur5Ej/9rKKxbczx7f
ObTp18mwctuuraB8r+1OUO1gt78Mdn6MevQM9Rvp2TT73oKcQmR/c5n5HzMbE+2nXEXYeLEihvgB
KA/1VmhePy+Ms2Yt/suN7Q8M/Xwpt32X+uSwfuWX2+GnUGPwrOzXfW2fz9NMYKiYYPS1NC9c7F6P
owG1YF8frpkuGTY1l8Gf6shPJDbRdwz3SgfNx5qhnrKzFd9yFxZSaXhc8cU9JmrCe7B6PpmSUc4i
cAMtG4iNWXVqZKHxgTxa4KxAL/iXSyhfH05+FxaDHGAJcStNnoLly0dqakdWRo3h++h3qZjnXC0R
lJ+yV5CBr1ub1UrJXDHKYaDNrE+UHhD7ZOU44VeKeWssVtJZMcBVS6pLMB/lp4N9ogkYE1n0mMaC
SAHcSW/ZWrDVVfBfHN8Eg7LQPApUToiBUYpWBAojYSO/DltWEnX2oPiDcnOiF5hd0Ygqid3CN+kR
teik4FVjyDKfDpzAUAaqLrpk1BC/XazB9I86Bk5ixuWmPjAO9ZvRXWggBMnIPxvzwxI12RgQFy68
OgNOlC8x9eEdI2jBFmCYNohN1ptDddmGa85ZbCoDk9VgsehZYhcsE5u8ce6TH0HZbAYCFzUPiLBi
tvUeGx0VVjhDXnyDWyYW6yyZV/gJHGW5o+/mPTdAUbZ7sUR1r9CSQhFxycgsMHGoMD9Isi7JKo1c
7RIs32treZvx+/u+H2JYFk1AXSZtHHg8QNCKVTxvxc7AzQgNGfdRiA+4t0PUaR/0uu+CUQtlKWQG
egfW0P8U6082hcg5UcQhTfyhaIkiqhh9yAes7AVLAso7BGKNFp8O3+/RD3FImU/7JPq9s0L0wS0u
6mGIFKzQz1Ol88uzg7X5EbIHZLKAKM/gdyKyYhwEIW/7ovkwktk46alk1sAzNIs+vdtedTPXg0SJ
ATYuszH8x+cGjbLcg38EuTq/bPEyitYV7XJf1xgelubq5BZdSp5iyS1cP3MP7WWBMROqz5ojPCse
SAJIvRsKrekiLvRglfCvOpxO81xvo/VTxJ5VO3v9m2CQvZwqdRdEXNcBY6su0x2/ETBBeJDMj/92
z1ygh1UnPfo3XeGiFkaBFwQZ9uoZYxgd/hkDGBWwe7Cc5+w9cwJE+TS1TZqq4DFUDR4NdKbokGOV
2s61r4BP5o8sVDzipcIoxGNESnEERKcDJkv/7k2c5ZZvsLLMs7o2waL8Wl/3A+iQsW5tZB7AxoEb
RID5IazTfF4P/ohEOTd9XIy5FgLmdbTG3VF9aHaPTKb5Wceg8yBv0KHNskp5uKodhzjkUvLc3zrZ
R/eBuBSzWYfMkB0RQ2LuW+l8hPIHTiMyT3S7CsHszPE5RraZozM8g13EOGLu96tgM064+XN0gkR5
vEJP9TZUgMSDyv7Bt2TQEicQiKUMs7o9waGste/ThpPqAuUs4MPkcM5x/6H/V9dQpQAiUdKmTT/y
N53cRl1SQt3AAqOaJO4g6WZ2NffcaTcFopYsdd1exfwNYqbRIQBhdIvxMbtfvVFY4ic0otoVl9r8
Lxs1RaUWkOdqVx4HLKBkjK8J7pU1mP9a5IRYQHOqPgWiAsZeaLl+SJrsoiEvGL/JZmWcUmO0y0O+
OTP0nIVFRYtxyHtpXWDPagcR3GALxKqcCkOZ4Suc+2Bz7mgqF+VdlaGBEqrYtpawXGGs/FtmgUOR
5Y5Y2kH+f2K6WiXpueoDBoNUf9jCwEf0APpQqHxr1jZIuD24QSbZCwuWcraoExW0Wq+IgxoxwQls
Npb8Iduo363t+NC/C88qezDFnFFPl5RyvVGMEt6o/rGEMTOa58HWHM3RX7sP3/TwUKYtTF6xkyOz
3Wb2HJsiU/44aKV+oZQQt8Qqo4nLzLdgMwHnU75kEjIQJaSjzz9YN3S3UhKrYiwTxXFEwnu4c4Sd
aiaKbQxnlvbMHWZTLMq34JodcjVaRaCk8Zdoe8ZnZzVrd/t43xZmD5gpDuVNui7vajUGThUbvxLb
d37XdnoQwez5r4fOk1vwFIryJ/oY5V6XAWp0ZDz/9+gmw2RlVP4xg5v5xZNlBRSYmCxMPzfHWhCU
fjWQwj8NbzKYLGzYOW7crIEs82r/D87PmToxcUS8Cuc1PzjVe+cIdrr8DzWMOubZiTjHwD2IgQvX
XoRbyFwdaz3RA/TfkTXj9soHm0Sf6BOt2wvQf+CtHENbMUPzGsfrdK7yJOh2DTtyUuzOUVk+Rc4X
Q9/mHP0Uh5JHEarBbzXggIXyszJaI1gPjr4U8PjrWcyC0zlFmKDRG9QHspy4ItAwjsT41W8/x+cN
i7Hn59XiztLRlQGj25WFT9xCByb2xMCksYfWUjElD1fsh9NoObg9Hr21LNv9d7ja6GsWhe3sM8FU
TMqI44AXk5bHLxjbjZJtn7aP3qHB6MJDt0bYszDv7+HcCTNFo+zYHZtI40agKeh8RyKhea0/7iPM
2dUUgTjiiV318tBDSeHUvQ/UtrW+qa3vA9xOioEvmiJQMYAmDnytVJChtERCrDJaKWqRNUNZJ8br
3nvEdDGjc46yZ/VPtvWxSc1vlpeauxpPfwIVHzScpo+eQkIe9LxHSKSKxjeLE5GFQQUDWpBgYgYJ
dZrndW7X9odnscSYLRGdykF5jqJK62Gh/KiDhuEbl8AIbNdqUe3xxG/14/2NYwlEuQ8/5oUsIe5D
enAITG8OeHi4j0G+ccee6eRz7WVuNdQ4p5CIET9kIwGfPThJGSc8Q8fpt2RxGMWgD4DSQe16aKBv
Hr7/ThDKLaRyXy04DotlBQg2jcgczQgVS6y6vll/gEEoCxUsdmCepvZED3Mhy1oMMH+XnHEdHeXV
fTFuOTaJsf4BoC/BORelQkCGsVupbzvqRjV7EBFgKFlmlDjVD2lpMjnkiYu5UYIJJhV/hVLshVqB
czeCk8sMFQ3DJLpUrdbkHbN4+FsZqb0SiywvowSLiPhZNjlMihCfYicy1UtrfvgY4MuTJst2ydDC
nxPwVk7S+wEbxph2coJOXG3bYURzoWImPDKNVvhWmT5vZJdN2BusSHP2LMYswP+PRK0oJ8MZDRKQ
FExRNGoHA5L7zBqXjchsaWFBUYvZaWrWC75ITigntKL9bkOm9zJfQcln7q0ddRBiaGSwSCTsWRWt
kK7F6CHZkD8F2+xGh6UfLCzqSERAm+ZhDJFGpwWPZ+iD1kwyq4fHAG0SrBzN7JvyYrJX1PFYdUqa
gM0R7SZgAZLsZKeXuIjXS3IrQMneNlvhucr0lwxDJypwu6DoSAN/KBnKRwkZ5RrP8ZGEjMPD2kEB
Wrff9ain+i9vmEhH/gNDScfLUg7CO5nkbXSjkQ1hm7+rv1iWxRKGOt+jGhSpggdhUOVWGP4raRHc
uYb2DM67++s2e2BN5KFO+YavubHScQ3h7cT+HRs7cqliRX2zN8XpqpGjeeIpSj1vvIJsjhXv9qkF
JlmcvZLNUvT50+TP5lCnie9qMqf6gEmPltNbjV09FWv+3H90RmiWVvMf6jYnUtEvSlxcZ1rmwq5e
x9TIDznqHVMm89CPF71RbBnDs0BNSeYbUV5W4EBJ6RfQOEKwJjivgWU+N4EZraSV74gX1Kqv21Ns
uywlnNWMCS7lc1EQIKt5DNwSOf734ulYHB/v6x7Z9XuSUa42R11fqFRA2Lp7tKSZ8LSMHWLJQDkF
JS29oeCBIDmxJZx4I10+svrCiMVfS6Fgzhq6eTG3DtTMdMpYlr06znS5uVhr1mFEft69T19vwf3F
vo0Zr38mtdjK2Ay+N0oNuC8qJ9l3jsl6FmQtBHWkdSDr7TwZC/HrdGRVT7K+TW2k2teJ2mj4dmIy
WehnbiHXS0P7dE/nGkHBxyXrVFkgVrF3Ho6o89f5+f4ezFS2XyNRfj2Hd+JaskSRsQa/bGdsYcRn
1TIc83xKl9t3CzZgWzYa5GxG3drPc+k9ZaI8vYu+v6hsoQB75717Cp4WdmL+Bk3w3mofTr7FgcrZ
XAVn22ys8+qAye2m5+jrr/srwNpH6iDARJuQb0v8COeEDB7jLLt1/9erS7n/pl0MmGaKj/fGb5aV
zySLpx+/6QVbNIpSeZ7SXJ4jmzsky/xXbID0OnyyOBY//32zp5vC/mbBb0Z5ioI7lopIFvzI2ErW
r6TMveAq1w0K6PJff5kgT6KFdmwk3SWuCiy/rMD7vgKq9AC/geOToBvwqxXDMBhtV7cT+xbXOkKZ
WCe4g7Yg2o0JVKZkRJim4exI3rUy0lXhvD4NxnJlf//lRlA2NWha2nI8ROoNk/FpibXJlEn1OQoD
IxXfxqUhKozoMVtu7IfdYJxM67ExdqsP8+vcbM2lRfivNlJoFayojvETqDzsfWv4yYz8byd4M70+
8AWU+4+QZ/veGHgBDS1n765LQzTs32BKv4/G+uXXFvJ33yJYE5vopUwM2xw/3DoxoubbGOlKaX/u
c5Mv+14llFqAL6Oax4hs5aCA87QzWBOXRBYOdfaBvSHjqhg4rw64KAxj/8CZ7/uLZ8t4ylmBp/55
a/PG+XnFoqZhmPxPimgioBdVhZAQd4IcDMudsAyErpvVFn3eccSfPG9bx/GtS4jnj9R4uawxpv1k
rOy1stw8+4YJls2vwdx4FuuV52egxD2dpmzUlcW4qHvI92pZ+9PXw8OqMN4uheFsMyOx8fbuOCB/
zUwMnHItsPSDOsMzrBE5PfN7+dib9tneyNtzvN8Yx8A6fYfGar35vfp94I2l+SIZ+72PgTyrhX1f
o8X7Een/kfadPa4jPdZ/6BWgHL4qO8huh45fhO7b3cqyghV//XvUi50rV+tx7c7OAHMvMIApslgk
i+FQJtNHjNbWmPODR+XsvW96K8/s8KlvtuTWsCbocc5sQd9iS8dlT0s8U24mmUCNR67GxgmcWmZY
NHX7gTq6cx5kx67chXlfTjbGPAe6t5ok7RjWxxmVnFBH426OBY/mZwQXMSDIwvCaLpnGnwalblhU
ygPoBwH13sfc2qD/JxRyyiQ8PgaQtebq5fgcHMTVi+OZq9JQH6665TqGfsKfaLhENly2LHyg4bin
2FExXenStJVyGck0DRMqqtxOhw4wGkp0vRjHa3gjY7U2j1YukeCVD4cgu2ZKi9yMV3FYqNm9qC6m
Cxizpu47W7Jmc1qEPZZClEPZXm5hNSMstPzj66fpLO9fkYW8iSTMqUzSnJmuwY+ypJclAAMYXnL8
yIz0HU1wVPDMhcmxWzqEbdZStb5oEugo6LburDfhowKaMoDCcmA+MujkCpEttx6/K/s+gzQpEgFT
U8dITKY/UsS+yTcFvuekdP8C1fuWPSJCCmNtGKMC7JmprwuZ7v/JoBQpbuB9dhYDQPR3CtjZqf3s
rbk9LylUkovfq+35xePQ8wt/ULkM0IhD1LQq94qmuAAbqJRV+jUN5pWUy75kUOfUCf3nCqEYonKi
3hyP9Sq3Pu+zt/gGmiYR2GmFIZZQEXJkRz9hBg0XzNMwYS6vY7war9ZoGfnj/5ES4dMYRRAaIQYr
pv8Uj2ZtrhMzMRt32kZH3W08yYW0kTO2SEcEJMS8aiOwVZiS3mF1Dqf7KxbNpkAiVTBYrlOY+11i
mNTxHzGS3icR+zHIODCXvo6utHMMHpnDcB2c7tNZaC64pUOkfDg/rH0x0tpzsCkurmgKrc1YxQbZ
eH6TYc9A6vnw8Uahr7F+VZd3paLTLvhCjej2GwidDAFiXYfTQQ7oY0usq6tuOetUfvyfhUoYZD9m
GAwY4RAHQIGjBRCI4PajuvsXw1i3DBEmOeb5UmuHH4YmIJIMs3KdjSUBDpWj6TbdU0vCKEdY6Tmk
PTia1h5pQD9oMWGEBujd1ACNdYQwX4keoSeeSpmmoIRZzlmmwkbi6Z7bQB96kE3GCUCRe7ivoMvW
/+89IMxJLIY5EwZBB3/dPCVOCui494hakFqYTL09McKWNIKqATkeJyYeutDAFA5Uw/GQfSsQZGqG
b0dAi3Ja33hdpx6zCva1SysJL3AK4DBZ5HmEJkAPIwSadUNRXRh8Qmu/1EBfqNBSdqJ5H25SCEJh
bqgQ8pQbbRwDrJ87P2l6aCS93gMKK9Brk0etJbUiOzgNH1SqC9bzhiohXjFLBTEToSyt/RN14TXH
Wbqh2msqrO/CjZiR+tVEWft8FJTTjch0FkMHksWbJ1pvhUAjcpt0/39YQl8GAdBz0DWnbfLX3I7W
V1e0yoN2HA+pOs2GoJBpFHDlF/e7OvDuFjY119ePhYPBBPT2mxgLNllXo3ZPLcVpNwIgLfolG/J8
OmHImlWN0tBQEvrwtw9fxea5QGlXl91BZ1aDj/TT/cu6ZMklDlV+TURXpIJNbLexTS6xQRLHuK2D
gSZrf7t9L6gB1M/o0C8VnhEh3EXWxR0K/SBSWtlO24n75jFYy6vSkazokGBYYvJUu9xyN73d6d8N
6nrf+YEx8bcBHXS05/1SAH7DNOFVtETqy1rB91S2x1usqDu91e6uqPPR5nao8iUcS8YoRSPXIGX6
zpRqA7jc40l7pb0pFk3RTMKEV2HRSJFKIch4H8H6QYXKdDpt2+biFZrRIMwd35RsKQ6gUTz428oS
7QNeuZRgl8YHYewSmYsD9urDR8UPkfWHcSo8Uv6NJ7w5f8K4oT+TjysWnJRWbV2sxkJ3DZxuRt/W
thRcz0mRnUppwPUS3GEHGDXM8m6ETWAp1u5iXx8Lj8bXUlrghhhh5LQRTS4iA+lxe+6FhSHxVoqu
Opxpo4v7TVwPXrBOTRn2xHxtVkb+LrkXgzG2liDqMG2+bpSrdegJaI3hMdbh27u1277etzhLr6mb
jySMQYxPlK9XpsVYkb+WnoNNf9WlTHcsdgNIMxcbNEH547PECGdkP1GIL+uwrAhoS8P2W5WQUC/L
g3QJIaHB6N5fwjWmnK/mFIVF685LVQwGjUYx6lZ0FvdwCQ3+b6J3G82kLUFdylkDhgwN4YgfVP7X
khuWZ4SAwT4YxIFxixwtp5dObmZf5eqhdyM0f74iN3+KdXGDvmGT1ga6bALRnKeIggjgL5YwgblQ
+VrY4hUhNEbyhXVB2QraTxtaWLzOMyqE9QuSQubyAOJmjeqTMZJXJIRpSF7LJnZGhLB9KYbYeTUG
EbjoJxltjREeP92Z1Q/3lWfhIS4BE/kfkRH2r2FLthIL0AFK2pE/CXjwuPcpLFuLGQnC/I1VpmbX
ST3hLdr912vqXsxvCo2FZ8ANG4TxEyQMQ1Q5aAxG+sm5xaZd159G7NCQWxev2l9efo5tluUKwhaQ
DT8aBu3uV8xRtlukR+5zs/QannPzo+czKnIYKwwTgZveFmz7Amjvt2g3DRul5jXT1b1sT2v+tJXB
WesIt52SPKHSJ+InbqyFKhVxj57euMzgNtH5jNCSMRobBvThsipQbxceNMzQ5h7FmNHu8E/mdM57
FsZsroJ2OehvZw0InZHh6+gApKnldIN+xW+zoySMBcsGCqAOYbJfzMjyPH4t7MoXxEoSVsz/Dx6q
kxG+R460Guo1HeUKZ1oU+vMr9xTrG8526U2h0+/8piNgZS4yy/LvzHLRhnzrwzdrOiZpctYuTQkw
kZcH4DjEwDsvH6gbAv6DsfpLkxBlUsZNFqigieJNHsJUYXdvZH93lCNbKsPgXiiCiN3KcC4/Fa6Z
bkQiG+VNkXTIZGNK2H/SEkPYXIwr3nGqnbrG6/Qs53XGFJEskp4q59O8fzOXXzWzLyBOUcRu7Oso
hN35pc91gAIF63ajWeVPg36ss5vcU3dAlMIewdyhPl+na/f7aP+yT/iEQRNEpk9AvG8w7rXKdX9r
6a1lne4zudT6gx4xRZZErPHCEnqCySgOGyGUqg6+R1wD6zeCrcNYrNHn2CziRa64LnVpNK/PTazX
Z+zE2RQl3DkbA/ZJfk5O+K9b0Or7i1539lEE86i+KaOctgjUsYEgTQzx/Ajo3vr5Pu/LqqxyAhpz
OVHgSNT2QFLzKAUU+HlYjyjuvRqP1NrP4g1VER6xrIwuSXJxpw944z70+4mT/EV+24iHdC+v+mOf
6Tk2z70daM1GS2klCcN1Ao4TuVxRIQ70gkk4ifHT7hx9J0/TFrUp2R8ZW/v5zw6FtUBXPO4wGliH
HDpFTHuNT7EvqbaAB0OxS+WxM5xcTTNc2Esfs1mHEGNAX2h1TiygT21ZrCLrnRNt5mlhSkwCs3/J
EeFGdOGKSE3KDoPjQHkud3YPMF5fH0yDcSQasMlixMvzMitLioLrQrZUBnnVlbkKfanM3o7P18wI
FEMGtdS1jO3r64jXx+WVxWwVxUkvNK+DzxllIuq/+qN/idq6+y+AW9+Jt1MqDQvdPnmb10skeimh
4tINnBMkooJgEPwL04DV0Nc9YZvqUqqz9pUS/CzzhdyNoCjTMcrE+dX8JRKKSVmhqYqdrAM98L58
zLa+BgbrpuW/wceCJHHjWU2WNUlWiOAxjBhBGWIwJgFXaXvU0FbYGzuGmqxevod/CalTFDvzX2pX
DeN1kuATEEjRqvyS6KKl2fmJA8bmWsSSW3P3zm8Ko8n1eK09XD1aynDxoTrjlXwrCi3fJmyJT9hM
uJvtqvsqveI534xOtnrHtAVWkbpWbLmx4+9oebnp5H4ZAlGWMfPAKfwv4LYx9fk0LQZkKMopCRla
DbWBZmGICmc5o0GcpaimWMV7AQ3v+pAnxpSaWsMtO49I8+ro2WFMWgZpWWH/kiRrcj5XFt3QjR0q
39Imw9vbTTzNegCwaOgxJrcqP2jbpX+C4DuSJMtyvp8Ugx/DhZjT+o36gO2KwMbASA60hj40vWjA
JQELrSRZ1ESVkCk7pi3QtEU4rJUdsUZuYkxf3nfb61u8Hii5ssX4H6WH/yZGGlS/yTBnXIPYk4LU
FYrRHNYM8BigT2lxzrIUZ6QIg6Y16SB3GY9sha3o+5i3AHWL7oj0cEUnhhRTm34Xg4s5b5OgZ/c/
y8ssAbj1lDeLOaRNYWWAyaEzeAtQwpilGIOX5Gn7i6AqvExESwmew0OmSVOMgblbNFFNYWpv/OFN
N7To3QTLnGHUGFEGpusxwH/L2WTMA0WNe3SLc+iKQt1IMNZXauZ5KVsx7QhDQV/DMiKF8A1xL4ws
g0rjOcLWnnFXP1BTSEsxNlRCYAWRQxuJROqE0LFJVuAyV2b27bWMIa8KYBNbRvHVeiwV+HPJJM7J
ERox5mJXMWI3qeAUG3nnHOP7ivU8pbpV6/uEdB31GbEkxDlN4rU2+FJf4+XbYc8eMlh7TO5fgIUs
rzIM2m0T82LC/7gSbXx20fnNyRJBaF40WTSOIHsB7hsmxfYYrhIA9SB2cPCiOVln1u3QxVVuLpvK
jL2LhcIV5QG3FMNMzxo0vsgK1s0RpuwiNX6m1uxUx/1ITcUajffUoWFML74SZ1R+bsvsnucxwqSg
FDrchlL/2DM6suIG1lpc9esp2cYbpaSlbBad0JwkcQEvVz7FODcYGyzxazyb9pvZbkUzeGgd0U3+
hBbFwCz5hDk94p70TM6ifQ30vAJY5FFhfI27BIvhkGOfQrRPWuJtMYsoAbVDVIBHpqKkf2thgqsc
+aEIv2DCC9XHy9o3kdU+ypuY2ju0ZDznpAgr07QDw2FD81Q+nNYXD6Xum6irIveVW2Z9YlYol9Lk
OZ0P6dHnNAnFZMuxj9D8OMWgrNHsAutPY44oGufUwuWi25uCJFXgVVWBOG8lKdWNetFiHyEgqimB
3uxCdDnzdmCEVnXone/7mrLUdjzZ0X/IEZpyZUc2l0uQ66YB81735FTP0BtiCQb3xG4t/nVXYZNE
pRtbxbAep7wR1lQnJmqk97/kp+frl4xnX0IY28vlkkvdwEBnVcV8U7+Sg2b3vn5Uio3x+H19H7bG
/6Aut2jiZ1QJc6ulzbXNClA1g6Od6bU74YnwVpjr7bcuxAbfYtQv9BTKhMeipZuRJSIApJDDpK5B
FlAtue6wtoqcTEGDKhWnr78nU+Ja1th/V7cVyLRmMhr5il0rjR7skN58b60J0FHad6j1HKeLNOqK
obxFTubxLzvWdl61d8xbO6jQGe03a3fm7pW1BeNAg65ZjE6gg8gJ8DKiIpk4eD/NkiRngyk6aZGi
BFiX1eJdHlABV6iUiMOOfKD0FgMojbbZo8E+1ZOHq5HYtPhu0VzMOCKcqSJiI4cfR/25qfS3dlVs
RL2OdHQeuv8CXAiim5EiFEkY6qaQUrAkY4ths2u8cac5aOCA39TvX9DFZAooIfifUtcqaeO1HFMw
vAJlKraeOgIeoj5yKBh6D8qgX+xv1UUVtV7Fm8rrXEpgsHhLZZlHt6gqssgFEEYxQFzbtyB9tZv1
aKZXvVxl5ud9BmlECMsraj4wQiuYQn7tO9om1VEHyCiMTMfx60LOGCF0fdQqTJU3oFFaxaew5gyB
5qqWam24RP+IitDx66jxVXoFBUk3yyM6eaDlvdU7iX1fWssxzYwQoeR+IdRiKoCQ6kg8eteHHIkR
45VHE2hjNs9ThExLlS5mD/Fugo1AoQFvXcJbZYCDSIB4OXkrwMv731Kkh6+J9ZC+58UmM//dI3RO
kJBmqIlCkrdhf375CHod+IWiiQpp59Zu/3Bfnotx/4w1QpxajsS+GmtwRNJzhN1UR9+o//egpDAV
MxqkscAAu3idLC37nTyG2IMFVOdmE5gM5SYtpgnmhAi/k8UVfx0HiC36fsms3F6VQPdFnmBDuU7L
Fl0BFDLHTvqgEBwN6Ar2c//S4yWd7AJ3rxjP2RmDDffPZtn0zcgQ/LRCIF5jFWQaSVdDQ0qRpb84
8vk5+bxa2UvN6PJ2i12hrcOsv7VQLzf/+/2OOLrZF0zGa/ZoaceKDyoJXxAjTEMeubY5R9UBpXWf
0+WTm9EhIl305RVXtSwmgYZGbPsPqimuXtND5/6Lpt05R6RNB/hJLPg1KF2sYBcaR99NMD9JCysX
A62//JAZ1fGSxnFTgYpwCs8yUlalydpUaP5lwzQjQxgmNvRjbC0GGf9L2AN81Mm+NAsrUGzmkFqF
h2wj5ZwmR/HLkcwIEo7kkhV1IGcg2E7ZsYt3dQNHWO/QUrra0DBHaTIkjCCbsB3XBKCluQmwVHtd
srbiC0thiUaFMIBShD3NynSVeY9pUNMMdPakeCqwtSiiW/LzsijxErB3UHX7mS+dXaVcGtuUDbMe
Fa9g0z4Ue60wY1QwFIezsM3O12VUZzaqb4Rv/ypcm9EmkV4UVcK0YAradroP93740FrNMzu9WH1q
smw6FlJF5rQInbz6Sp5qNdJxl2/f25iy0TmoJQJTsLeu6D7VDhS5LsU2c3qESg4s9l+iibufim2B
9RJZjMGupEO+SX28J1Ef+r74Bm0aeDEMkaf6KYqXLIvo9NYwlqofNXE6meajZ2OFr2gcsROzNdDR
ffpmaLqzFF3NqRH+JhKyhANiY39OzWFXoI/YCfBCWo8DzVUv3e85IcLjVJcgTmQ578+mMJqVxevo
RXG/fUsGpibl3CY9+KUnMwkSrgWLYSouqsHTS75VACIuvgsZEn6tRVMQGk+Eb0nkKOy4SXgbwFy2
z8omWl3fXIyuNtRk/pIxmYnvZ7R2fseDgBuKAaSCp6AEBjpjUuuFi3nEOQ3ivTDUYRqlHWg8dcbL
Jtm9CWh6NaNHYEwXunHC6/rp/kn95H7unJRI3OgxUIGS3MJ6bPa1kVgfH6W+AgiLEFpn0YwHq9ka
7OYUmK7RewYAtg/S6pOaoJ4u1L2PIK65H2aJ4HPTKXqFnQRGsOoH3XDdwP50W1qz3WI8Mhcy4Xuq
shKqZgTLg/ECGOW9bMqoOcUoM9OKrzSVIQyJ5KdXtixBKdHNaIfkLCbcP2lF1oUtTIjAlak4gj4p
vGUJA6J2RZqWFYd7Lb5f9ylvNa/th6zzW7yXjgIa6F3zVO9PRrfB09oeUGiAXGn5icUjnH0EYVyu
fcVdlBAf8WR61TZ84Gy7eS/1dnV8ztAiQYO6W8xpzpkmLExyaataiUGvMJ+ArF8a5Z+dYRxofC06
dlUAehZmSySJlG02DLVQYMEZFhWeFatbASyBNvSw7G5mNAjRFUkcDZd0opG9ZwoGtjVLNrfc4xoT
994lNmjPwsUUHnak/MMUITvtqlU9G4Eg+/am6Pw6CVAvPB6Po14awTpz9qtzaJaBWazL07d7uHwc
UEM0Hg3gPLdWgAYp43SA7aMp8sTnLysw+yzClqeJWsppKcJpyE6/GVb3Ld1iPWHGNVmjScOLpGQF
fp6v9MART2tsYz4cKN588cb/5eHH9sycRNYqXFmpIGJmpSGaFXCYoJUUTpYEhSlnhVM0SRQAKXkb
n6BbT1VTLLE4v2zeWNm4dLpgGQfN/C6M9MukDggu+og5PeJgfFa41K3gg6mXARPIGgLaJ8wZmKvj
6qgYD9bzK9J1hmSk7vrqDHqW626wBybH532+fyJZUkEUTHhhPpkXJEUkvuOS+KWcq91wfnlBK80I
/HvAMo8uBpJ6wKfoW916jzEz1DonJL6d7wDFRKCYUaRP+woS87Dly6aWUVbAkJIgO5GuYHT+65gZ
oa1Z4oMDOI0T+/xdvSV/jAob7747rMweW4vWmbrYGzuThkTECs01bJuy7SEN08P2Nn2frAFRLer4
FIY1AI+CbbqAE8a/36nX6X1r0UTB/Q7PZXT38QAWVMRphJTw210sh63oX7szE+rpll+328wSsaJi
E22vloYHwdXhMfNHy9n9vmS3ZAkH7stVO3YSyEq6jwNQV1tVT+m70n5fM5BRZYlFalqWgStwe80y
JeZ9VkHFc+orZIA/tK5YXdjxezRtfefGY+udULN+vq/kvx3OLVFCpKwgtLKvcMgYO+Vjbfv7E8IS
9z6NJfmJvMhr6B9W1V+onVjI0DFyqUzyG6zECk3JwcwSJkfvk1kItNCOPqNDaGiaXaO6LECnMa52
hO6+6pnDRuECS4toyYufFuVb23BLizgsLhmUWLuAVrfOt2ct0/clqo+KGSaWsHrBxVgD0xC7s41m
oxpXU17zWAJlXY4rJwjN+H3EICDWqEdbzYp9Uzl0gBGTML4Oa+KZ1Cf7pKD3PpY45KZPxHRoUG8W
9HRVWh6W1CkWv5L1deH4BuUYljRqfgrEbanYUUrRHDGd9mQzPWyapTL0+713K30i0PXjZtQYEdKf
zrnD+HMANAXFYDwGOC3/+/zbLTEi3i2VoQy77kd607byjW9jyVFNCWiXTNtcapNxmDlyeJoLmp9A
pPQ4B2VDWoly+Q6iGI+he17BL93+fhp0127Ifqq1++DLev+uN0/3rx+NAiGmpsaa0qQHBXRhW7FZ
uOoE8WLSoraFSHw6jr+cEJIaGlmpGMCrniV7/5IacM22+to+ZTY1UJ7sxe9r85cSEfcEPmYU+vSH
o33kxMC3QKSBaWd6U+nyBf1LaZLt7PRrlo0FrQSl2oqBVobAuNPFkww8EoyYBWa5oQ1SLlQdbqRI
ZvGGMiukWIMUn+pDid4aY5ftA9O4rxILMfAtFcIix6GYtJqMao2EJVofocm++thBjBYMxUwojozK
EWGRsZE3ZP3ptICgYWGpxfA5dVi7/05yePlOwD+syLOEMZVZJqgl7JzAS/AtOMA/F5gOYsyE1Wkd
FgsvNYhvRoowpV3eK2XC/ZBC5gBzeuGzb8Y2swswhuxkNVq+KAe2qPIzioSZqOWAD4ocVa941Zsf
idevR7SsBDbQ2O5TWrQWM0KEtVD8Oq/FBJnW0nrpFR17slKD1sU8WYJf93dGg7QUTFtFsZb0KLW+
pLhN6ZoiLhoThIGQLnyl+AUynJt0WoCnJytUL2idWwsgHLdaQBgHThilhmkgqvylQhPnW3jyagPd
MIg2gP2xZg0Oy3YqQOcVaIDhP8XXaT5EtFXbepUb/AVbNR+S1VpadQHlECf+7giYfOI2nBxeyhLa
4onrEY9c7JChQjouYGXesE8+cbX+2lwzEUSe2lz33nwjRcyCGUrTUx98EYMUrB5au/VRxyCnw2K3
yVfqUC895aR/DN3MQAMU1E8T7ceQaTrrAfML0AeF+5qtdo/GZQWwwCMtMl8giQwQwNNQElaws4xQ
Li3ta2xzbDAJOAJM07hiWOxyokQdSxZmKiHhH0ngVJbkS+mDNPKnDogMbdWcWdjtBr4Ag0ypFerf
Pm3GbiHhjPIKhsEmJAEBM/SEQyiTXGSGHLq8qbHxD48pD73BrYmANIiw6YgzMjN31GN21WlgVeKC
abshTfgHhs8jKRdhTMvv1mSQeuq3amxOX/ASerDlWMSgM7sS8P5GaCpGZ/MP4qk33pNTvxM3GHDd
YuXYpHmBnTrKAyV6WugdvJUM4VZ4qa2kbCo9TQgUHJ4OCb5GsjpgrtkndWft/J20opVFF7oCJqoS
2lEQUmFqhvAwuVRXZR7BggmgOO3LTnaYAQ8stA0qwOpT1qdOz9eMKQGVbaD2FC+EPTfUCW8jZZzS
Vz7y1azDO8CU4VxE8Va/LnTlLXcuzzSclKV4BI57arVAFCxqMtGElfhF2/gi2JX0asWZjYN3gy6t
GaD8Bjbt3cBPPowwj6LMTduNeQ02TCIMd5U2fZsoKDPgyaVsbIza81h/FO+rDQBPd4xTWJZ7QGum
bhmvgJV8pIbKk/zufADJLoLKS3id6hxXvD05RA6Aat8kHhJ4u3Ve6gLQbnbU3vTpHpFEFRa9kNP+
B5Yj80T9KGdhIajI3vHrwQK8AFJWuwdUGIM/90OIhUKELM4pETe6lhQ2jqY8YeL26FdI4QJHu0Rq
TpjQLIJzjt7I0QAijsW8xVjgxwc6UK4NVzlz9LmOhWDj5mOIgKa68kmDaVz4QjBtYr+VpW+n9W2t
IW/grA60rPqSe5gzTwQ3eVaJsZor09le4HyfX1ukQk2KhGlMERqcsKj2p/l0llin5WX62BgAiohX
Xr6KV9XnhMpTKGa0UpzGzPVXyeFNS80M6oQY/7tojaNG7hmgWyzPSSTgFuNfWV+KggGDjS9vqveG
KqWGwYqdqSPWmeKdCaXiPvMLk363NAmLXPgx5g9i0GQPEtSGO02T6RYgUx9CdOt3mENAX7lPbZ9f
lLnESip6qzHwROLj1ayMNGsZDdjTggVmhrbe0R62NApEZDEWNZL5XTicMzc2NSPdGdrnfdktWT5l
xgOhNxzbDBpbTTzowofRO7SzWVT+f34fTROwQbNwzI/ZC38dwIE57cAt9lf91fA/7vPw4/sIQ4Yl
Nhii5xWkmrmf2GlGJC0nsACVH871mndESwKlY7LVjC8ZDTbtgWqtF47lhh5hQUbxinkYBvS005TA
REKxRrOXvAqcDptdFXTYs6jmnilcLphraeo8RPMJpjXUn4htxmWArXUhyrkDnrOXp8ZpvAyh5p96
K2BEkfaUWfBHEpZ1AS8P9U0FU3y3x6YyETYK+8NwDtB6GJod5cQWJkHkm98nJJhymEocM244bzbe
T40CqZRz+ud8MfSV/mfbWttkq79iDMDIrfWp8nJgOn8iFUGxHMKiTGd8EuofaxGWGWP/CvoLPLs7
RgDTCHRt1+vx6XgUajinLaaG9VOU69n+9K0evzfa+XNDQ9pcSonM5KGS10RhrknbZyjZsIfwoV9l
x3bPudlngIzFhcLzkjMGQBmHWhkinclO356tFKuRnA2QfWVPi2C9/bg65/a53+CZ5DjWtjMLNABd
Ee2ctNX35xNFjRdCSUCKaMBIYCXseP45kpkaj0oxNtx4GX8yTRvVYQANxgDPNNcZ5wLQblr+Yim4
kzgFcTPW38AfyUTs2iXjMC08GGHivBahjqa32+rMP33sLwdbL82tUumv1TF7qPRhdcoNGoDXssBn
H0Aouyj11zJL6/G8eekjPcC8xMNgeR+FbWfGMTJK02rMogRcnbXmgTgE1Jw9Epe0Fr2fxDFpJedy
mKzaTPC1OAayUJfj+enJK7Zvtf4xXIxAdxjDQXN28IAd6C32HU5rNGL4Acq5U4+BuGo9q/lYQQzy
G5QbButtr9kftdfrq6/IcKwY76bKuJxOgMU8UK/5ojn7ewIkSqHUJE3GaxPtzYvqvMWfb+LjCMu2
Aixfa3Xm6/r9tO7c7zWApV8Bo/MY69QH/JLTwLZRoEpgEErhf3ovZuIfRa2OY2mE+CVbNtgUndXV
6fyc8ZjMvFodIFBOTaYrFK+xgPKACqUIiAUOhViMLBCnHsldlSOvy+G6MbwRoq5kl17mYa9DvGce
kQeK9bW2xvDV2nUb98ml3PYFAwtEFAGzOpi2YmUSMEBQoywLsLkCHQKeaETr0oRB/z5QlGupoDgn
Q0IFlGpSqdIILoHAqqPQkL1VVvBKT/8vhDM3dIisiC+l4ZB1oMO4sJze/qPHzKAxOha0Vz8dXNql
XQptkL9GbnkyYRoA5G8vrRAE5dCWEndWctjqcL9ycFsAmGOtjfsn9TtDqEA70KeMaWiN/QWYqKYy
X0ZNgkDNrvXhdWuMVPSf30+DWxKEIfbVIe+7KoWTW48b3dqud6eB4twWFOGWBmFrgzIamVIBGxOo
Smms9O1gWhRRLSQnbokQd4qPYM/DKxjZMLr4ukNe82evFM1sLUQFt3SI8J9hUTm91KDz5AloZMuP
tJEW2qETNtkfrpeiqaZDrw/Dy0k+mv8npfphcGbzNKwaGccLfr9GSJXr2Kd7uk9gocZ4IyIy5xwJ
LdKULShIQDyK7cgIXdf9pJ0ERU5k8jUoxqxsJRxE8q69YyyZ1hy2kN29ZYO45mHMZNcRrQqIQ4FZ
60BUa2jVoB9ow40LgI63lKbwbHYkUnzBi08EpXHvvTTGy8tbaLj7i/Gx9+wC3X492rH3cMMHykH9
dgS3dInLzxZBVUvT5ede3h5abLGzrFh/pNzM3+Z5IoKmIw1vJFhL4sLksXyN/OqCDixkiGGYEdHp
4+t9ThbQK26JEJdm1Eqeqbn8x1I+HvfT7iz3eAy85moet4dkNLUCEHjBBBtDoUxhTyQe0yHwmvyK
B+Vw2xyRiN/WAM+wIwf7KSBS7rjVn63LCv37jyh+K6/fwYhmTNUQqPdhIctzI4OfFP5MiwqGV7SK
haCf1Mcn7FvQ7ZX+oBiAzX62dgZNaf+DIfznXMle9FqttSDMQa7EkjBsx+42B/Nfmaq/JIgb2Isy
Wl+n17UJFPOL8Qyw9FikHOBCUeVWbMTl066AxeuuOEDPtG37i39wHrbW1AcaG080mAzqGRE3rldC
RRkKCA1v29He2xwOyanc3N0iK4IlSViVReu/+x1n3/JHeN+WTauukCDEcdPYhna+r///wUr+PSPC
70ptLuRDVoOjl2TnYSzhjIyiHrrFDqsNKLSmT719Ld2yQpiSBAW/mL9AeqbXY2IrttGJZejWKULZ
SzNpDmChZ/OWHGFULrFY+6wIzdhsMt30cFyr1UNrOF9X94joco0JBA1dZzTH9h/ipX9ESvasDmwt
ZjkDNrPAkN7WUEUV1avapZQvlx3oXzJE3HzBbgYJcxzIOVx0diXvTbejpsB/lw1vREjiNQ3ZEFVa
OOm7+WLXBkrseNxiSzGWw50KBy3dtEcHjSnCZEhD2CVDWQ5n+VHCa85eYTWxaDroOQVWqEETIfWo
COMhyNxVuUhQkRyYYWbg1S9rjN8cDpSjWqhv3sqRsBtcKBRYGQw6UEPYDOTDUK53sGHP1QB3Qx00
ovlTiTAasVKOGgswwPMTNuC9/fiS85f+B5kovKkMLJWmYS/Q3IlE2BEN4EGRHIBiomN9o1fb8Cl7
ij+h2XqJMCCxj9xXU0A7XkwU1s76Ctk19PxjuGCjWrR7vJBduT00wn7USc13nAqWNiD3BnqhfcQ+
aduxchQtca+/D5+fLGU796K553kV+TwA2Io/j9dZFIDOzhrxPTRFafTLC8Bb7ttgfvFGz36f0ERg
Kea+1OJGC/oT2qre3vYrZGywzqTByKCBMTDajZ5u7C+jPyNIqGKPMSaOi0BwAjbEeP/0sDds1aIt
iZiu6j06hAKmEs9KbQPBSVhw1j3fF9tCOQy6MOOC0LxCrjKFSX/EZqrvmDzYcmtg8LnaA/DhaZq3
aARnxAjFa5ShllsmQ6UgRdoAyXJaYmLZHv2l8BPnzLQsaALmosRgp0AOaQ+z/jWZIyQPMHNIs32L
KYoZLcJPtcIAJEAfB6PZ8b5wkfUHdu4nLbig3JufnN2Mo2v638cvnCJHcu4f/0K6+eb4f+zt7NeD
mm2bdAqWn7BKdyqzvyWufS6dlYNM63Y0OtPa7TIzs1288misLeQbb6kTXkpRh+uV1yDBDTopxlXK
YeijwqwJ0IGN+gM4I+6ne3pkN9Q+RYoi/ljIGdtazuRJAMSls7JXVxKymRTdWI6nZ7pBXNqKG5nk
epk4M5FERvS5x5vnigxyZxrrwf0XCeNbSRLXuGqBUwWwqimVBThI2/4v42dakrE2D/d1ZjmjNeON
uMWSlotKruIWw/BZisE5r8b6cLi+UshQrhfZy1xJolIkkwj/P2nX2du6sbR/EQH28nVZRFVblovs
L8SxfczeJDbx17/P6t4b03sY7YskB0ESBNBwdmenzzPxQMTXBpWGAJuwbNngBVocRc4C2/VW3WQt
jZTXjuhqfrC6q49P3Rt6Hnn6j2ek2HrWEEullNeUVE6ea9JsPG0Da28gTYvJbDc9rrjh8Gwu5fu2
2KTwBZBLAN7BbSFbRJwzNuadDtZW7MiZ1zc678VMSDHP+VzLba4leFWISmhQ8hswBHAqXNv/Wu95
40fzyakJNcbgi2YyyloAxhzk8Lde7qIgvHw4O4vXlbu6kIOPsGH9eVso5/1PZIswOaiagP1mdL7c
DXpTSYgqFQCB3FWHxyXiBnlJsO3Q9jFD8PXVXzNxHLLzRuCbLL3kib6qIkWoTPlK9ni8w7Am4P9c
ONs2dqvC2ba/rJ5U6BQSfZRLBI4ym6krUOXyTZ2JXeK2NTL51FzQcd1skse37ZIMNug/7na8sfq/
eSHftBgZSpS0CbURtNbPgBqn9f4YW+YXWN+9ge504RDfPtq/EdpvgowY1aGKVUY0qKWRINQmcIV0
Z4G81F7fcWhxpYdxGZXcOuu6Qa2tuDiiAXhLndTAe1m4u18uvFTX8Tnc0V/803n85o6xQ53ZJclA
vWJYWJJDZFDDXvw6Lbh4f39jy78pMRaozsVzVQlQbc/Nh0EUvI7lovBHeOAvAOgcsasW894c9v7G
zH4TZUyREZ3/m+Q8u42zjlCqNzdkgcb41rY/teU+dD6fuTgTVAT//kzRSfTzMTZNpHYW9TFPjoPN
clvDv0MH0dkZFi2Hv7/xzv/HnyGy6iYy8jynMcabdRc4S6IiF25fI11eq4VCj+oWV4yKaeIec1ER
DQodz7mjrvNDvvDi9RuSj8iMgL/NxvUl2z74DgAS/NjZZ0+81NZ81u4vVWOwYzhQ6UZ+Mq62GE02
jzFBnoSMK8T13LOlZ3eLYUbTdIKB/Q0nKrAYY0JXduEj8DV3HIuh88gw+sVUQqU/9SBjpsSK0Kp6
vNjKR45lelmM/6J98nC7z2RZmPiM5cdisXldrRCvHFyXLCMvcD4+XtAPeUSXk7UvN/ZngGB2tXIR
1rYlL4yeTxxNLoBRUYIenJOAZp0d4GFUS4xECHAb9hy1NO/bfcs1o5ZitGwPAU0GlOjPt4U30bP3
Pm+2nWqcWxfMaCRDKkozpKHtuKydgFCQottszCdSJofFqJ8ulBv5PICNlCCptz+iV4OCXjygT5g0
eKo7147vgQlz2K+58FLzXutfR8iWS5NKCyyRRm5bUD3blit+2Kuw4TjHHLVuXOVl4nmk5jlNBpor
AiIL9bHgrS46CpLgnuwDJsh4pRWOSjfY8ml5GRCRJkiFrd9qOrcBB+vhHmj6RCZfK2B4HhJODMwT
+WvZeMJiWw2ROF5rdPoq6Im0hx7QesQbzm1x4RJiNE4TidWloeFuuQheYe4B1+kfuIJx21c02AbX
RBxSUxkgGM/rCgOT1k58jQ+Zvb/6hrc5mmkTm3qGGDX5aQo7QQ5jTaDS8bzdSjD5OUD4Ftie4qNm
e7B9Bct9OafIsVNsj1Kqmb1kFTjEdYRVoVh9Ez7ueerpttcEaN+fbIWAZmywzoGW3mIshTzd5cev
+gUgrggpuLhV10VWN/TU1UOdyF/UKH0hFZD4wXPe1mjD3949Lh/i7e/H7O4BPUMXhfz+TYh9RpMl
YAeszfqQHi6+zztZjitssMmz5IzotKBP7+Ssj2933uN9l+MekfoxlpnNcYZ5r+EaCUzYvijxmNWU
bcH3qogEPuBnKKgU5zI5VoDNn2lxEmoAY6URm47FdFuzImPmiByp/JvE41/qmE2kJW3w30KIhz0m
KHBb9gOxf61QW8fb47mgnDdwDY0nRzeG/1Mk6y0q0ME90CVuP2ye43l9+BMKXYMsz1nHK7ssHCSU
7paJ16w/oPVpqy+v6ZWjsdhs3JBV2mgOkIR49bvmY/7yJIBxNrQqV8Ka1rYd9LFSc4I+2oVLbwYV
sed/eXCM6oiGrIe1BC8YW3p7RD4Ta+Sv5Yd1/s5LJ3EYYzNkRZdKYieB1rr/kl9Puy/O05kZ0v2h
3tnMWNvGWVJQ3zX/tUXvbWovlt5WXXiQh4dwgdos2bnodseaenQfcUSQS5wJSCoBvbGnM7gr3SNy
+Y9vnrNWt1Lt9PZYuUG7N+/sy4uz978O2TYpoTvW/1JFsbmzpk300UQbAXSHA0gzuKrohcjwh8Pr
fJHx25G8jkBMntupUCQs16E3Gf9Cj5Vhy0e0dHGo8MSFiUQQWiXlQIPJurQrXyfl4+XCIcFRTArj
D1wiw4zFFD0dCI3jlbHweaqCk4sy2K2QUmElWngGheM234n2G6mQGAKc3kJYcl4yRyux/WGtojat
3oFSbwM3dhOSdPGwuN+dHlDW5pCSbkcq19h8cv1h2qZ9D53+6Di9TkY0WJNfSCdGHE+XIwAqk7jI
hLpt4hEcIaIrAUSFiEHlVHk5KS4Aev10nRRBrMzsgkxlb2MU1bnDvpKQ/EZQSzCgs8NCe9Toz8Dg
50EszscNCuD3Lay3lM2r4EzOUA6lwAipnbf8Zy91H3XnN7IlLkraNGXRYvD69qXN+ogTesxrCgYh
OicF7kwj68G3ntL3278/H3lNCDBvqcGaywwzXJB0zEB4b++IvFCSywh53aFgtV//MymcEGTsZKEY
qdkG9ATJcrkIPLQUkcC9PNzma/ZZTagwBtKs8mIoY+pbjw6QHXgqezazMPl5qqEmYhCFWRZZNX1K
+j5eZOSal+doOZ6ssY4y8Fj/67Ef15irp53jvxETb+yT7R+QnuHxNBvqf/PEesr9qJhRT1PU0eYd
V2NgC9Jax3yu5UivZ145bFaFT4jJPw9QE61Clv9DzNlmnvjhOzx+ZtXdhARTT8j01LLia6pRtaWH
F6TaESXyfOQZWEE4LxMq6k9G2qw757GCU8ucN4Bh/x4wsE7ceIn+lrBybws1lxijDeqwv1wUE8Sc
4/G0ycm6t1W0TXrqq2je1Uv/3HocivTz/4gaJ+yx6qEuZABfgCJdFlcuCFK0BFULX1vypJ13XYxe
AGA9/Fna7YpKNqZY0C+00FD33aBigdjQWvYYw3u+zR1PCBklIaCzoigb+orVExFSDGZw6z6882MU
hRJbVWdRISyW8XZYW/aA5tov6twl+Jsj8vOJku/bYl31dhz02rJA7XmL5DqOEKhPzgNwBPAH5R86
vAqIy5ZgVSTnKOfrpBPSjEVO5VRILhYEBaspkXDGpi0kK3vbOlR3Ibncf/RetxpXyjZM4UL7/u2L
nG8WmFBn1Ulal11OmznXb/nvs6dBQvem+8wds+YIKeuqq+MllMsRB6yQACCUOyzUlTcr/xDzMqLz
WZIJR4xeieXG6hOVyuaW9s4B+zHFW1ihuAWwWs7pzXpsE1qMWlFzJdfECD7AyTm2LmpNMMwNASwq
ZshQh+FQ47y6P7z3MsRaIar6HfQFvodw3JYPqEagfo8FcFz9zLHUrCev6VogNBdQa+1tTUJXWgAe
mvPu5utJkwNkFIkBhtqapq/bVbYBUOmXstZyEmJb7w4I1F9cH4rHFKNVhjYQxdgAvevsaOZYb8L9
7Vvi+YWsFz+mCmUKJLy73EWmqSMf6H81yQ751r2vPN4mx5EJ1p83TWAlKwFlCFDN0q4g+gPPk+Zd
Ejux0cb9RW7ooaEFjTz8pn36LsIEd3/iGE36XG7YTBZpuNSts2FUILTFXqRlfHf7qHi/ziiGKlFk
xaRZ47UOBKLz8vav8zTpFbt24tlmslUVZxk/39r9yhnorrmPcVUv7TXPRZ/XOjoiKdWi28wYnR1r
aFOqE8Rw5u/WwRptoK/y9pVQn+HPm/gmwbiAgaDLpVmAhCet5fuMyFz1wmOCuY3ziGHYPIDXgn7g
7bZ9SxylcuWXC7ZmYo8BWpKQL+Lc0LwN+maK0dammfYn5QKS8luG5VSbe/d1Zfu3iczHHqooUgAq
QF2xQxjSaEZSV7XU78uxEXQLfwxNKw3BcBCG5GCGOP7DrAKY0GPcB6lX8obOAT6OH9h8bCsr6M3b
LM1b1AkJRt6UUxfXndXRq8JQO3q57jBIsES2Efk2GNaUVxKY98aAyK1YigV4NIshqJ0vajlSlKXW
zkl8JqNPwQ2oV/YWOWa8Dj5WBwwwxF6xVZL1ntdFNiuaE/KM8F/0oOjaCOTvwj1cFEDM3z7Q+STM
hAAj+0Kkm50UALVKIdFmG9l3XuK0T0vyIH6iHW9YHDCZlD3xUjDzWcwJWUb+cdhGeBn14XFwRpI/
xQs0u54beLUc/mZFckJH/xnZFdYgiLmJzRPPzwZuzXQud/XL7SPk8sIEPbTPrzFq8LJ2gpUQogcF
tWft9ZNDht7EH3pwwgoVlYlSx3ajU6TSrR31Qwx45YdrIyHqRocLjyEq07co0UOdUELNqM+MHAwl
HYBrmrNNvPR3uAi1JS+0utZr/p6UzDZIyZoZ1foI8VujM1P/ncpAqFPjxSlE9ryMCLCWKS5f5Im7
T2dvJBhcXmscEZn3Kf46WJntnCri5ny+SHQdipNVhKDLriDFw+HABcjmSIosMsqkSrsxtQIs61hX
3Rrlqxy6wzeW+38lKX9iLihNNBYJPdStaFev53iXARvjYiBFF7hGxQsbZw305PyYN2b1RqD3KjDi
8q84JfH9KuRZsnm1PyHBPLEQm7+Mc4IrwswpMF7SNSwZAeqysfqluAeHO7DDY4l5a6lWhKKR0RN0
+l9YUEWzw70zuCfi25x3LfNoMa+tC4HybMag9exQYNLSBVixU+62b+1omwdSLjebym09/U47YbAd
+5c5NpVD/yq0k9cen/Rca88QysJp3ncutPBtceQxyPYFtXld9VZKdfDxGKyWsQv15clL1K1ohO+U
/tpf6Z5vO9xIn0reDe3CNggNwO+LS4sux9lWn8uBPLa/Q+JVfqDaQAv0tcfbnM773d9iyrYHYRso
ulyGK72S9G4EINd0o3sFskQcSrftmsyWMKpYw9KfFkJD3ZKLjf1Fm8r/yAjt+tz9KrE9zeE4d/NN
GBPmGJNdlnpZqTGeeek+q1/NqsrIijvnc9vfka/J04kwZlZ8btUR/g6mo4UP1R5WeYelYrdPbzb6
mnDCaJOhM8cqoa/be/i6/ctcCWAes1kLZdE1+P4ogrNBFtAbaARCgok3QcERbbau0CqnYUjpQaW/
ksP469/pBLaMoBR6rIgXnNA2WHiGl3N0HueW2UYb00jrWKWnhCawFAXmVyBU3b4IzhWzPTbaRZDC
qgQDwRKjAGfOZktOVAAk4Z8ektS13cXoqZget/2KtuY2myL2zpkNmDX0He4Ptu2+7h4WlcZ7+bOR
47fwsu02ALCWLa2hL391NPfw2Kve+eQNLM6HjhMqVPwm71CtOswC5WAQQIqS90an0BfATUQaH0jJ
NredjJ7XDUV9NSETcsB3iPs4peeZOaeG2DLBOSJriQIZ193jHSAVzgktSQgxlCNAj7Ungr1e+aHy
k+cxOES82IOnMdklvamgN6eW6pmTd94GCLpPCz5awGwa8fum2HKBLJVBqLQ4ugsgul/qbd0RG2vm
eNqf82TZ/p5iOMtmKyMm6Fdb3TbvU7tDHQnDPRcHJ7dW7rnNjjy/nJ2AE1NFzHIVJA0fmUuXoLXd
t7FJktc+NA/2NDlCJsi2NDHBQlzcU685JRYw7Q6f2icKO7RexfPNOYqJbd/RekUc6wbSl6KwEj93
2OfQOR1A6C8A4joRs1m5ondbF16dgRuvS2EsdxqnZRhkoKm0QHh4yMhHAzwd4MNwrAaPN0ZplK0i
q0ICOG6rIXFAzjylPt9qqKGbAeiipqWyIx913HWFbFEQaIwNFp7wkG5fbWwMWB1iz+GC5M2nzyfk
GC3fGqXZYusdTWjT8bJ9un40l+pHjCUXluOvEuIf/D3HNP7NZX3zyFxWW4mSlVNs5vFu7S09wR4f
sODvi6vhqVD/KRTfdJjLOl/yTukEepZrICjeLQMH/cMUNugEnH+AnXEJ0uD2FkHG62qAN1hFAQie
0JZHh6EwrUdRDqnLCrsCs4LZaocj+vPBzTeXjLIXMaDSKiZE8nkNkt6277Gl5T44yI5IstDe12ve
zpm/0frfJBkXsBbrJupFXCBQQM7EvN9QPDIgMXE4mzeZf5Fhw7YIsGfjiUYAz9lme7FHD3mLcnuJ
6YIq7mwgR1iuPE9spnUWFE1OsABUOXjeW/Go/kpTEni/ytbl8MV7dGzMFqZiU6gURh9DJOFa8zzM
IftLskLN+/C0a5cKPANemwmV9RuiycZtQiUFqllCSnLDCbC4LIo5XPE0FxuvGQGWlhkdVSXY0iOT
o7pAhfG5Nxe6h7Suw7EyPNlgdEhppWGPIhAU8RpzX/HLbdG72vpbx8Woji5QwiLVrirKOcor7F/D
epp3ios0YPwgthvMGm/yJXpMMmAkOdmCuyWZe56MMqkatYrTARxWm3z3XjjQIefN5mUDc+Dz2jtn
Y20DK2Ax3YEVOayzX2NBj1xVCfoUzwCZKtwcK60phOLtU51tYtZ0bDcFxiC2KrB40hgVryP9QseZ
HeiN7r20gfsEnWztfuvOPVpXQ69dh56++wyBFGm6nJLU3BuYkmcutdBqEzUQkMdGnBJdO9FvDn9z
OmRKgLkyKYgvYx2hOrTeeu/eb33Z+LTZE2WvAgLy+Sx4twnOZlunBBndLxl5ofc5akUAeFmrbuXH
9z5v5yH9DfYpTGkwyn4YGtUSY9A4Hj1nALBPUnMi2dmUwoQECzKdNqc+UejFYFf9IXmpP1C7D8/2
J3fF1ZytnBKigdNEyXet1JkxnadHC3uwCpx7NI9kZEP9RF93n2/fDkfc2F235tAOSjyA2NnFPK3L
0+izwQN2XWoyUsOofbIZDClsJeD1irQEbmBkVmqICcSqE3jZCxW2svLSY3OCMKVHvZ/p4clo8e1j
0FNikrxkJNoXAJS8fWazxbopEfrEJkRC6dQPnQwiJ++4hgfVum/Fa+zKr2eLxMtGQ0a8B29ffiBi
bWTNndy/pt9YcZ9+ADU8kw/owybWNWGEkkiR89i+1wuC0ExakNH1fYnTvsK9Q8aMnXtBQ9Yf7IKY
u3UAiq0/0oTaBVxytN+s222oMuqOkm4osknD7AlniiwJY93T+wNjR+m/SjDZkcsLT2dcQ/I/TnFC
i3loFzSf58EZtJ7XWOr4Vt0bfnI3hOTsnIBz5RwCFw1iB1v3ALAGQ8NNss4f7OQDGGFNU4w49RI+
wDm+BQCQg9fvw0M1eH7I3COfHiojr3qYl0pegc4a4BzVS3i4/R5m39yEDUYay1QYguGEn88Qu4jL
1nH9Exccdy6/MuWBEcI2KkugHUg4K3QCvS1JvOhs1dm8FBh3tFsiLXuO8zabjphSpKc6EcUxLMs6
KEGRpgiOnie4Z48cDtz5GB5njEEeYrWXsTuBYvBgINcCFXulPty+olnrNWWGMcKqcRmkDLlk6tVg
pg7rBVUiv3AU46w7OKXCmOG+ksYQxWVQqdC5OkIcsKp3vXCfVn7o8VQFfR1/PF/4aGioMU2MkDDE
9LLADI6mgFhDtw+4EqqCPhQi5+SoYN0gwyb2rMBKVFFSQYb2uhwHx9ipBJ3HKFz9o+P75ohN7p2H
TAvM0aAcedvCGdbjyb63SQQ393P4f/Rsz2vbCUFGAYWRnMpaKNPRH4wXHd8VR3UydCV+8VibbWk2
JpQYFZRnIhbApjhFPCVkAKL7M8bOR7QXrO9FlHWhX+ODuAbdT93lPWSOoLC5vtKszib2egOb3Anu
x8XmsPK/tKVp866P2otbksKoKEB3W+nYgc66X1nXJcHjXrL3GtrZbsvkvAMyOU1GNcWxnJ5rC6f5
nCJ3juYrb8Csm2UvFosd3trX3udBP3NFhdFSld6UQ51CVJyTo12bvgZPceRl8Sw7K95JzqrECX+M
tlIiOTSjBg/B6eigubIrj4IGLc9t/uU9bkaHqKNeF4kJHS8iEdAthV22Pn/svnrkE2vuehHetamM
c9MJUpXkA86wflNeMBOkKqRxyZOLBZQZ/g1NKKa62CP5DVVTc7O2s2b6+1DZvuBqSNRYOoH689nF
CsFw523bhZKTOibj/lV82T/zulLnrc6EJKNfAmA2FqJEVfSxhNJ8eIXW/AJ+/jP3IjlvnO0TznLM
EdZnDUfrUlzMqiGCq774n7cf3qwjhSZbLKNTsK9VZN4dPFbTHGUT7aKLcefz5/nmufj+feaRpY0o
652O369dB4i4FP6/9S4Ohgdv8zHveU4YYR5YjPH9LrBACJ3JtpM+hKtwO4q23pLTdo8y+U57HDi9
1n+jQb6ZY96a0Z2yRFJAUwOcMBFd7LdDxfbDJKuoJp+f3FHwuTja0BXIlyjh3EzmMNW0v3QBFQls
qBbei7v8SUMzfIO8ZfNUYQtp/8Kfk6M8/GECdMs00YaNRNUVWmriM8roJW+sIB7pBDwQjQWi+ZFk
y8vhhJUfF5J6/j6zZdHmXKfKIcu8s+g0dlYsJyNcSAi/lNgvT7bfrn2FqzE1aqhvccgYcqXBdhE5
ASlHfyuJ4hUO1il4D+hsf/mNauS9+/JK10cH5Gm1WqFN8EhjDvgWKBV9fgIFy969IsjZQwNwjOK8
fE3Onh7S5OxDZMdTs8SXbRVfg6rZYecXMA54q5q5dBgz34oAqBLpHYO1bbmVFRIu7cr+Uu7Lte5y
bnbWQE2YYjROr3Z6LWdgCi7hEXtcEOXvJBxgZvN6gWfh5LCE6i/ZZd5LMEadqV8oKeCHmIujApT9
MHWDjU8xUXzfBixoQ/Qe09mYz6YOG1bloCe/XSNQ5iaOZlXt5GtYDWVEoZaJKU7ZeRvXSutZ9tUu
R09qSLhjJlcf8JZYM8qpEYxGkhWQoyXN0Ym85cMyujMLG+mqOHF8KMXANmW/ApQAxPiwojt09s88
V3XWRn9zzSYZxV6JpDSGbOEKevcNe0e9YKMsMBKNYiDdTPT5z+KbCUnq1U6ezXhOzEt2AedBSrx6
JSZEgHOwcGPsH/C115ZbeufcLJtyDIMIMxICCK7VBbwCKUeBYiWuY+zUAcjAJy/NMx/HTxhkNJaa
nBJ57Cg99DYnh8ud7wMGkaN9OIrfYJRPWsVDqRkggmpjDvBF1DS5iWGO6jUYxYMcupy0TUg3Xa49
y9NE24UhA2ImD8iAp+IMRuu0AmyncAY3z3AUsSViICGQxemkMufYrvnfG+/OYJRO3hsdelIDWmbv
7WRjYJgEWgepVGknAvT4vPzao8YS2LrLdRk5RtNgNIwWtGdROOE4U6wfcOK98kCH5TAzYBcC+Xdq
3GDUS6LqIR42pXUi6+NWLmzxs0I9GksZieb8s2DtW+TZLGpVFI1RpNRIv50X6VO4BXTdAZg7PRE2
vDTMvJv1l9kwGf0RF1Fe9SVU1hY6y3svEIoWa6BDxgd//Q895AlnjKeDQcpLKgAShXb8RXcjYl2c
IG/ahyf/JqMyhsGSzTKkathJ94OBggW6CR0E8jw8fS4lRm+0vWzK7Qnyj7mYa/4PoDUbZPHXXD0/
G1tMTo7RHkYapkqiRiMqPWg0AZ4QhS+G38JrMOHpW5NRHnJRZUKiQNbXx/O2I4VfEYDIyNwh1NkW
hYnDwjr4gVoWRd7h7C6LqCRwxmJXcA3LDjZFQ6qLU52ITs4beEuf6yjeWZ19+1VfO99uKC+T0SCC
YZVBcoGYIAuDuT7dVtYCoAic2AX21TKo7QAwsV6PLko5dkPb9GFRQ/gSNN7hw9twZYlRMq0k56le
49VfVp5X29YF24aBSissUbrAnrjbzM/ner/lid3Jmo7Y8qyIkCdkDrdYgbMENu724cUk2MZkLT85
1KjQsEdtqlggoCumjCXwjPTWrax1o5HBHVSccqtgumvhx3eF/ZlsPxHmcKjNvZUpNUaER2TXys4C
NcyCkMKJ7ZcLvBNuhDqXMJySYYzfmJUdWjjyq9MgkBRIev7lnVf8mRWLKRVGSouoiIteu/o/6IaP
AbwFWG+UmbiV69lu5SklRgAvdSKlXQB+TqjbNSOWWGEY2aZdgYgfvhCzWFigyLuruQhpQvT6URP/
NdOK4BJp9K6OTifSle4RBbdDgPTJE0IeKcbUaeZYABcDpGjW9ehYSF/05HxUc1B7/syO/04K2fZ8
Q0L24kQvLlhEB2Ukeo6CKy0DJDzQhdlWoukhMgbvBPzo0DyDs8uixuDT2sM4qImdAWgMDIlmOTVa
zm1xTckbSwP9uME1G8sFBZn1B6cfwtjDNJK7qKEvz9k6TUNAHYuX8dcXcgbIjH4+cxzQ2e4UUzUt
RHca9nazwLFRLmixUGF7u4KxV0jr/+BxOHdJv/tP/fVNhnkaodW0gtkV0F+YSMKUNDDOnmidheeN
ceiwr0GVRqkx6RNEHBLuQyx6iYFQR3BwtxmaNb6Tc7te5OTZGREq9aEChmB3PQqPM/gDELSRzaM2
B2mBNS/5Ojt9OCVJtfaEZKVhA5CZgSS6gIE/8rZVvHylbduliBJZDLvq3OZxtoV0SpB5FUrXCWbf
Ux6zuxoAtP7+suCQ4N0X/f8TnvqLOmZtW4Gn47hJa2LtE3hLtMnS+eTtX5HmjehfQsjOrGSqnopi
B1l/PkJlOTpK9cCk8TEuz+GKSvMNab+OG0+40kwx1OW4pvGjI9p3kV3W5OSrj8bq62C80k2X/49d
lzzuGGsqaLIO8B0QHe+egYRPU8yJU63TTfoIMAxen+AsfPBUOBizGjZlXGQSlcaj1x2SwIGbh2VH
KNa+fH59cSHP512S77tjFIh4DlEaVkGOgkgcHfiavmH3j1wFMuuTmIoMLGkL/pbICOTlnA/6STWR
SgbkVL/XXG1lJ7KXLbjx9yxHE0qMS9fKqRqaYAoHqL0kmDbCpJGwxHA5R1XNVaE0tItKqoH+MxPL
936+MTnKiyZoVDxjdfFYvVsP/eupRj/POny/LfdzBb4flBgHYTjpglCYGiitj3fe+2Pz8mC5vz8I
In3Af2d2TzSuZzzz1jAzI4mSaem0uMJcWCBGZV2G1vioI1fzLJDSrnvbBAKqWztPh2pbLf47+PjJ
U15z/h5qYBLgZgxFFdHh9/Ng48sll1K1FGmPeLB6pAt7yevF2f3C/gQuINsVD4xRKj+oMeo/rArs
Fx9a8ZqiLbHMCS/8l+WdyXtIEu8B4CPZdVvb66/TzvQwH1fZAM3w1wi1bl/zXOijy2BcBnSAZOhX
MZiot7jTqrboIxHVs/VWdmsVFWp41SIo+l/Wkq6w4VCkyoTh/QdF5pIb8RIPA5YePGb3qNgaBkAy
kQ5GM9LlZQ+/+pmfaJnxdX9QZF7npROScAwSkZYit4oTPFK4KqRbuOta5zyJH5SoXp+cZpHlI5BZ
U0hRh/zs3Tg68ueLb7e+9fgJOyhTVDgbbZw8K6XOGAxdlmQLKCfA5YEI/yR8KmUFYV4GgdLI4HUQ
4nEDDBQXy7sNAguZ2LQ6iqwM2urrhflqolz/nr1YCzsZ7H7tY00IcIzt6Ll6sPO7g9Px0oZzveg/
vpC5hC7K+xOWCeEL2xUKEwD530LextOicQHwhqOxiW1ucpVodEuh+Q4YvY7XkD6nPn98BHM/daqm
eSTimIBBrBFMuqIm4Zkk4bpb9Lz/EPLJfTAGPElCqzxZBbhF1N0d5Nf80X36qt954f1cpesHR4zp
7scRrl0EjtqV4/hWA7RoVGuD/XatEYVEmAKsvHRrod0fHu0CS2m32PAAgRCejdS3uVXjuaDnx/cw
tl1OYYn1jl6z47yrr+O77hREAkRhQzrMB9Kc0TqwOAmcuZhvSpXtRhHOgXzOJEp1vb3s4r1cA8st
cu7V5SLcDEgTYKdR5F4IIPfRV3def4bOZd2+81TbrKL5vnW2LSUxwmiwTHzGBUVEZEGwwz7wBuyn
xBr2T44apQ77DQljYdL6sMwsPatF2Gc89yBxugcfiQnuVNi8TpswxUQOchupJ6G9EvKQFs8UIoVI
iw+2gDkLTFrYYC4suFuarod1i0FGpaVA0BHLrgKDJbm46aq0Rz8k73deVBENPTG7LCOlAye1WhxW
w8LeAWjHbmNgGFENS4N6lOxNO335J8WrH9LGqLLqXI5WpOPNQZ8eUb3CQBS2kvHt1oxX+YMOo0TK
ylI7McAJIB0k2kLsqZ9qjAbKsfR4ksuxHyqjRjAflxWSQQ/boUsP3RDD5RsaULV+tOAprXk1rCi6
aJmSrBkiw5gxSAHYgkg9e06QECQQRPS70iv7J49kQohhq1eG3orOJ8oWtX3pqvVeIyjK22TmOkLh
OX3zwyg9JNMaLQhAprUbx7vslHUAsLoN+VhC6RbEb7bXoD7bcvMIsyLyTZkd2UxUM+y6FpQH7Fp6
wRb18DMh42BneJvc3U6zRm1CjPGRWx2YCpJFNYHsnu0YKj3AC8RGlgO30D0Tuk1P9CpBE0cqq7oI
6yLAl0K2awnN15r7elrwYnve6TGqTTMCTVMrUBHu4Hi8YqoWrSDoTOCYp7lszw9uWFVmnYBoSeVd
N2xH/h04wAdWK0y7tkvB8T9pF0h8t9/flsq5xrgfVBk1ZcpFnfUxPcPOzu7MTevJx2bnVE9fgvMZ
Lbg7ceey8z8IMt5VbubSqTJAEMPtknPeti05fLXvUCLcXcbSrMKayCKjQs7nQjRzjdLCppu3mnjL
kGQA7zpwU2dzgHI/2GKUiDgmaJzPQapyGo+uToxrGwOqFtHt1BUe8ng92qf91/jkH4rFl0G7ajjq
mVL4wxROmGX0C7amRJZF5YeGaKWtfzzzmrPm4t8pk9f/P3lwJtAc8roBida+rhVFICqMGJH+8oEH
aH/yIFPmvQqkZEwEnaIkmcyTyFNNOPeYr3jUV6eK9Nvyd7rNnz4if9WkzqG9Qzi4prU+zknOP4oJ
XeZRDEabSFUDutFmfTw9IlejrBDj2wf013Ee4Ew2Q5cnpJjnIIbDKT4LIJWS7FHaoRJ++OQ88VmN
PCHBvII0CE+VaYJE5WzvuhfDxXjXwc8WvFTafPQ2IcS8AbMWM61VLwjaTz5ydjlJv1AwwawZba+T
3ZNJpIeT2zrpo+tWmGX2hH2PCJg88dp9556CIumioUBmsGuFSYDFRiQGmj7SPE2V2kpNHK53Qg+N
fW2KLCNQkfAPlYUGP6dpeBYbk7427yHo3AD9rqeF/bXv0Z+BsVXOHfLIMUeraGVyuZQglxLn7W0k
dwug6WZk9+Rzm2lmo7Mpa4wiES4CjPiZsobwcHu8e/QA37sIfBVIGcgrc/2v2dv6Pko2LsuQEzW1
7D9HqdtDDmcIQehjuBjcVQyMqYiXZriGPTcujw3BMiUYkzQ08L5joryn40qQ3BgLoFfmeuUuMJL2
m2wCslsRilaj66u9gyzXp/4AeK1fIVAuHM7tzimByYmzYZpsnoRaoicu5u7pvF4sHiLgkX682hd0
CX7Zjez9o8FTfUqTcWuEi5Jo2RlnsD4eI+RPyctuJfsBd6H4nJM2pcPoUkPRwxDtYHiLjyGhq5Zc
K7GXiwVBv7IAt95OfkOr1lwEljnbr8jonpAkmrnUGf46FM6wmSBA+CAAu5UcASeGmblyIENto47A
u8I5L3FKjirhiWnMO9iL8xnk4NZ0myGxE9/eBxiGWt6WlfnH8s0Wc5yBUZbdmYqK8XBANx3mDm//
/qztmzLCGCQ5yGJAKQlgxBlkOzpIC/24Ut+x3toP77gjQrNe75QcY5zCRtYTkz5+7L7MHKdS/YsX
2u7Fe62Xq+bN5w4hz2HoQfC/T5BRpXnSm+jnB4OoqhYOFoxgywkFA1zcU3Rym5Zye2K6LdFd3tnO
v4Vv0oxmvchpKJtZJD0+XxYwkFgPl/ZE54k+R0TYnupTaZ6VssKRNofeAcQBquGcmGg2lp2coUEZ
nUh7fe6ry4hFEnApKAghIJRtOpL3YG4AQYDtX78O2Mj6yb27uQL19O7YVmqliy8DNmbjAJ3WFXBz
SDEteI70XKXzBxVGdRSjrJ26AhLy7LxlCcE61vBeJE8iQaE/dOj+HZ7DSX/xT4P0l2CwNa3BHCrl
ZOE82xORSLAcc9pYgHQ3CoRfnMubTawoQOZHEUBFGwgL+JKMJ70etFx6bC+2Iz5JtLiyK+9t0+MB
s821RupTUowy6ZpG7nQrk6iRccRwGWP0zm3vVhfJ5fZFzWrgCVuMJjHlrAFCfwHZODqpe/IV2wEi
Fcddn/XDJkQY5aH/H2tfttu4kmz7RQI4D68cNdGSZdmW/ULY5SpSnOfp6+9K3dttOotbebDP3f3S
QAEORTJiZWQMK/qhF+oWQiytNLhfyvopfWUAMLkp/rKFmQgKJDqpmJK4wufpYQvrwD7XRmlqG/Wd
N7eNwiQQuUWqd+TRvpxloMMXkdg772obk8pFB3cmA69tYLz4LjrhjezzdELJ0YocGexAyvl6waTR
ZmuXGyU32g0CXmbnxiJSfh8C7ehKmhWtPEb8udCMuF9Pk4msy2j8UVLGfcoyUZVydr2UYaMrmGgm
WKGO4cN1+LjePm/LwmDSmZFPd++oqSBBTlo1vY44apIi8LxNBP6oznD3+7ftlkl8t9TpNXc+enzi
uppSZDUhzRuuBtbYRaZ08V9ZrFyLj3RRVkU800FNoAi0S7RBI7ZRDns1gwfRKl1/I56y9XCSyD7N
Cu87VFWQZRe/YkN5vu8syxfRTDjlLNeoU3wpK3mED2CM9Q6KeUCYeWqQ5qnswSQ13LUlnf4VXn+L
pTkSioQvGyy64c9ysc7WD+YQmNIOxXeyN+BflQlnB3yra80u28HnG9HH3nNUEl68zskNbNbROwup
8B2Tu2rRQhUJ+RZQjqG1gzpPWQR3gD9WBLAdwVZMvP1O2Kldb7ZPf8A9ef/rLd9E39LoY7wKftGm
Y80jz0JKN8F2+CSDjHFhodrMkLWI3DNZVMiip3oxySI087wosJTelgS0WpbOc/P+FGPjg8u6Kha7
JjA1/Z+zpHlko8rP5KmCdqLROZlg7rdgDLUHW9BRx7C+pqf7GjI+3a2dZGYmUVX4+ST2/Nnp3Wwt
OU8cY3Eu83NR8HVN42mV9JBQrazx2ICyM8ZyjM2ONVu2jMmzk6MeOVkYSWKb4eQsZKyuNkqJGJZD
TzWbb5qA01+IPJNEBShNjQl3uR545FUuFnkinnnjXD7n5kbbux+mGR/WT4n9hLCP1Y2xjJsz0XS8
0sp9LPQNlNy9e+/OeSwNLEkzzGQdGtxtXfmaBVssH6CgeorTwpcaaItzlXmTK43rc7YjM+JPY2M8
Rdv2M/+8b5WLOfi5F1CIEvJqKBY6ZHIunsZoYurtq6dX5so162KbmOx80mIg+H2wdD6pFftMDWWY
6Qu4V0ITXdWTW27qT431nru51B3rofNIUfWf85RzcBcg2e8QdH7p3tC74mWOfpJPv09nLIxrn4f1
KkQbSb5RehRyWA9LYqb3fgg5kpnvC3kjVQNPbAmz/9UhcTIwsl1uH5WwRqLiz/iqDL+h6SfUoKry
JIKHNujvdt6bjW7UyGDvekQazlb5RMGKIXHxiTT7qhT4JFV71cWhJZ7KH7C7drw1KklnrCJnPW9F
1nFS+CPUoc5pE2SVduUQnv1Lth9NDXS3uYFRK94FB9fbYNuvrgRGGExgYNclqiC6Ze1YB80yZgqg
ZEFSlDCA+2R7YmOftakcKjgs86lGdLpnQhQc8WiUTn0dOoMbXHLBegfSrOi1wB2Z2eb/1l4pIGp8
nscubwiLEtPbOZ+lbBaFqz1Y6F2MzOu/IS1WZiAkUSCUE+o9hYO57hAd4kF1NXQTN+TaR5rnvp3e
wt0750gvvyvqUZLzK7lRXqx8Gx7qCLNBm80hwxLulWw0rokgcZeYoQfCxMT7YvZO3pYW3PsFVKQT
pH6kKO2Ia9rxdlik4R1q8/NqxNsN4dm2k/W2MATn7fmJOZvECEFkCoaCdNCyLgAMeRa6NutX1gW2
RMYx/463f5/hnN/x2MrId/iOneOho0l0Cid/7nVbt9Ffg1fbU/+ZmWbnbtEo6P7qzOPpmLot+haf
QzC9gMfBnVzu8NDZWGacmOuXoXeH430LWExpYsOiQl5DaPfmKJe91o26KkeOINVqjTHXZDNYdWzJ
V2eVGP1Gf9lW2KS8e2QldhbLs3PBlAsPXag3fHATzD3KRnY1MBZw8bgRI/rb9o0rPQxgs8ByMSqc
S6V8uQwSnS9BSXNGSu5y8NJTHJh8ip4rieFai2HhXBLlxem1UcCnQyTp6IaWzKwxO5zlVrR5T327
/xUXuwVnwuimGdAit1IeQ9gOgypB6cTv4UE5p6HVbsxcxZ1T2musO0qtB/tBNLeZvYZjK6rBuvdI
rZL25vnvoLyZC/HwziuidBVaq1MyGmaxJVw39/VdfEnP5VC+ywdZOaT6BH0xbHQ4lOYJi4Rc1bSN
Le42MsUbmawq6hJezGVSuZe2ybuwnKDb0JqfToQsPNp6t2lj3teNZaK3npQZbJRS/P9MdNc8ie4b
GOMeNZN1U5MA5N6HooKGNJoCBR8LB6gfPC/GxC76OkOdND9+sct35HPck0aBTNTlpRL6kOZj+3xk
bred+1FsHxnWtxTmzT8QhSj6tWuyJuD5sxBvVieUZqfQ9FesueClMRJlLoaCELnVhS7TiO29oEvn
gC6dzck4vmKFOIZpn3ZsPmHWt6KQZBr4qI4S8q12jWXJoAd4RhfuoXRCGV2azKzKUuw604/uRxj6
JMGcMMSBa0d3sh0a6bHCA30CDDtfiuEUBbMxiiwJvEzHHvwkh7wIArpzPq1VksaNzOmzD63nLarZ
EWIPZgZnKVKeS6TQqeHzVZjzIqLGXeUbwQq1ezwmkQl7fFzt72u3aIsz5WiAKsKpbXtiJDhFKTNl
HOLLfRGLeDQTQeFRpXQrkMUL/HnVGqUnv4KXpTWvDhqX78tZvslmgoh9zgApm7gkunbQpTet5Jib
VWWQacsdk7uLZREUKDVBqHb+Fd9n1/kGouztAxa3xofHJ8IxwyzBLNr5TC0KlFbiqomGlYS7Sv1V
vPHg8095K+YsJE+Y7Hosy6OgKQy7RlJv5rBz3g+TUcIcULrFEDzz9cBSi4Knkst1jMHjEAsLXDaT
lbvq82oLmGBV5oi3/AXqs/OjYIkDv2+uNTLJGHrdmT9tBeuZ3Lz3rW8x8zRzWoVqj8qLa6VdM4hB
QllyL977+2GDZn2scdzbKAU+m7vQvS9ysatgLpLCiS5eZR0XwzLAE+hVeMoKdlg50cOuiAw8hv6X
B6lQWNFrVSvqHMS9XFaGtEFZH60S91ViwBHdXxKq5dDwEUSEkdH/5tCuYHYCyyKWb0aUalUyeavK
OoVIwZj2QgzCVryofBd348bZ/D5eTRcXIyh6TOx4ZOfPFiPOmUwKnLAUT2rCQIEXY0jovduPDysw
tLNiv1vQ9bexf6tGQdPQDEJY1kQM2aje25NROK2IDjq0zbC6WggY3JNFAVNa9Z2W4vVwBpc6f/KN
LfPRt2wO39pQcHQVKpkPS5VAH94mF6+0vSEEJ6voSZf0ULh/1uwoZhncv2VSuIS1MRXox6EV0o2X
SjCa0FDt5CMojCfkqxl34zLefgujsGkSGiVsEihIhHnXzX1vWkwTK/81OoVeyD20fRTFInRRnU90
FZ9Om2xNsuFogcuxMstkiFsMn2fiKDwqNKn3JxniVogmLr1dPCW76gWMHxZD0BKkqyiOEgpdCX2M
lF1wfZglI9ogMOxp+W/H1AJVC6bbGFKWbqi5FMoSBjTUx2kLKSgl6EjqS4Yt2lgxxtBmsTV0Locy
gigpe3EsIee2BgSUFOcNWkMxFfrxgSXRrL7IxT7NmTj6ooqFCSzqKcSBocVyAsQTZ+egGi2aR7zx
Ec0KqnEgXf3GqX4bj4VsHO1xX2EPJQZH15n3WL6CFef+US8mWea/ibKcFFt2y7AmH3SwvDPmsA1s
2ES3DhAZlJVf+p7hd9ISds0FUneZPKixiBq7gOhDcOPRkN4RHaR/UGHobe9gXL1TbibOeXM6gQ19
MKMX5PhkEwTbqY6eTpu37cx4MFE7Y3G5LSHC/IdRd1MhDyuhyvHDXiq0gehsVrolfJsLoC6iMWvz
dijIUTtebSacIbr/l/+Of2PdRovpj7ks6jbq9CGrOeKn6BbFcBsyIJm1OYMWlXv7Fb0qWIdeYCj7
pfRZvV+sUyT/PnsKSE0/yB2xcRH7tPWHxL5vr4vZyLliFAAJaRLW4+0r7S7vIfbpnlR7D2uNsEWb
nZZY/mS6LujYJoYhc0qbjmubMcPMxnkHfrj398wCI4mtu6mFqVMG6C3duKr6LYpSDLSx4SBnEMW5
L96ndI4dBtotNtDMJVCoOskNRoYTSCieOhut74QMgPF1loH7WwkKUHVCrq4GEGERb8Zmyg3aZtgt
oYsh/0wVuid0mApJjPSOWJnjjN45PPw2fpG+IwxV/hnX68hlfZ5/AMr/qkb3lU3gbxm4qcVdcfEc
8OUBodwjAlcyWcbKQyxWXeb6USDpC1qnDDz0A6nBOX8MjGCbhOg1N1Chc7HDznwqSuMPSKtXR9Lc
+8WwxcUM41w+hYVkDCWaBMgfXfQRAKrQu4nYnHUjEnOg49i5GAoRVblR/amBuWAwozYCryFVDIZN
/gMUfn84CgoTDUwBUQldkJzAemAjbkEIGBmpYxVuY27/YM7r8c8VzO4MX1iKyebKUdhRIIKu2hxy
YS5AXu2tW3Of9SdLDOsMKdwYh/8A4s7SHi+64bUfzVpq0CsW4auBNdYlPS0M3ZbeVHPdKChJ+SFM
hCt0A2G9hw1quRF+sBRjnR+FJYrix0VBrrDcSI4S6hK3ySqWdSyHI/+1DppqV66quNVEmCDsXHY2
n/EWTfTTHkGYbsK9w9PD1mx30k7YYWSAcYoMDWnqXSWTV0B8QMrO4XfBVjdL5+rsQJPHkLN8J3/r
SKEJCrhCy084yR3qi0Nj9CvS2mAhwwT6w8+0QY2aveRucTBhZiM0Ce+kDxynt9COMF6hI+hGMoeF
UphO+HV09292aN9mE2rm84HhEvScJVfIIwrG5FyHyXI2aPgDY8LT6kja3cE2zKyRs74jhTBxP41q
LuJ80TCBpZziGgunaxNN72+EZz9w0G+FZbv3PyrrPqJpehNBLZBzgJIYXgWFH+7a828XdCd7GzPj
rCNdlKbxnCaLEo93piJRYZ0epSs/Jip6k4PEDXoAjNJ6ld0tNEQzrMHQbulI5/L+OtJGkxLyLAGL
2RYpvdo4o2HbGkVDNh84Z2tikk5Hewors7IUhWE8VxVkkUR8MvUcEpIi7EYsr4XROu27irbxguX2
S9Y5F0F5oxyVV16seVinZR0+e+eJAc6LwdFcAH15T3ogyAkEIBNFQn80S+BVi3EgGyMY2EXDkLeE
oHNxlGms8q5sVlccmVYZXYAO8N8MAYudp3MJlDG0cjhgGgISUMtFPe3TSEkEBAK4+0bHlEPd2KCS
6vy2gxy8ty9gPQzNs6s+IvTBgD1DFPnJdOQzV4m6tcPrmCD5dFPJAjAmDu+C8QyuxMpzLT6Y5pKo
q7qtyhDLOicCTujh42vQa0sNQf7Q2IKV1WIzlS8FB3OJ1MWtqV1eIdWBz1Ua0hkBHftGY7gpnUnJ
myKM5R4iWtI2h9gR0TjyyK/oXHj883L/WzHsm94JlBWlGKnXAQc42uHV0Xjmll0GItC597wa9awn
2oDXIQK3z3ZtsijxF1Nds49CA3iSpVUJAycJgctFMSXzbAAT9vb1/ICds0yzW8z0z+VRPiu1cax1
BBWsC3/h/uRGtTmgkTN1pd6cMH2z3ua88VyGxuPTF9Pml2+P/6I4/WyX60ma+pEIt3oswCG0dywH
Xoqp5vrRDjyUYyJwcCtMFtSnGqvaMyM9PqyxKBNNwAwTZCGTQjlxN/qjkITEQi7eAH4756xZJ9cY
3OcvRlyxmCWYK0Z5b11k2MkpwtxBkS2u61/y29d9f1oMDGcS6Mf71IF3HptzoYyHC1BcXw0MrT6d
yGAGqvpobHOfeqyS3LEKnwzMpV/wmTxMEx/hEK/uI7NXkIWz9IgXL3ZxybX46y+W/GsXbpDORbGu
O0uymSTgDEO+hVl0+oew7L+GTk97hYmvyavgBu5IUGEvBNg0PwP7DeweH7ZZb1hXJAML6cFOEfzN
gxqR0KI6Xo9PLFJeFkrRM14xr1YJ+liInee46GM7XdeGZ1wDQwwMqQPpdhvjNmZ5M/McqZu/iONB
BHkAMUns8J3WoUXWEn9gler6EY0t/0t3prfmcN2QKlMBD0Cg4Tm8dS6xTVXGHuQNoOqLBVWMy5Je
lOPLvVxGws3fZMd7D7+Cx/gYn/MNsOr/gyNQAFIoQpCWAxFnIVq7eC+ce9GdiDeD3PBPqBddsbrv
PqSwnI9+xauVP4Fn84bGSIE4h5MrnV17u73NrzE5wRjXC/1uL7WrOGYqNOzRc3LxPB9V2Nxe65H9
yFoiwAgNNOqxUKZNM0ni7dv5x3yPdzqr7LFYuJ7BMf1O77QcFXnyHgHlNl6toKV+Q+nnCdl01t2y
mNaci6KeCnFaFqOUwc3Q8gQKKzySkUcNsEnyqO0NY/+GZRNYeYKFJ2S7Cot0hgUuGhWSoNk2DAQe
ioKowEmsau26po0GIjwlSOMB4zVxo5+9E+LTD/ROjjo5HiGuNZExRo4a+28HAxOIR9d43WcfiLue
xten5LEg9ObMgaxFcoH5YVMRSpKqyqCqkB8bGRpUJMu/Gn8QjTP0ZAUM9BYdsKFcVyuRYCdKz6kd
ohWdlSdm2iiFKaOyUrGqhtgoYv1pLbrPaKywmJc4KzShl+LwyDle+RJyKueC3go8AM8JCrW+ddo0
hmQZqD2atrmOVyYrK8AyF53KPHRgjZxiEaIvpE3F+dxgkxRuhWFN1nO6w6PvuIoxYPHE3nzAXIBR
71b7r6Q3mKmXpRrOzG50CnLAXhZXSXezGySWug2mdDZnku0Br8Lbg4xRHWKuDABnvBnpxqCVyBe6
kENouGks67qt/mzB/H1fCCNk1yn0GTRFikTiENb76/r+n14smMwPjcIWvlGvsU9yLo43bA4BWrTQ
zeTbDDEsCNOpOKVbCX6tyxDz4snI7RwGPOJ+HfcgH0IDrsU4L1YiSacQpPGnqlLJR9nhEee8e/3p
sDlhqHPlPjTm4IIRiGEGTP+j3jmjFitxeUtdYXi12kwWSrxoyTCKtY1W3M4WzWfM3xP2Ksb3I951
B6x1CmAmiRtjriK20Vnd6wQjxw5xlnb3hah0U5Cv/Ee7XbLHDeic4d0gTTgdf72Ojmmu3pgX7mKk
gpFt4LyGvC3dOKjVQwt6lBVApUElsTYOJ7ADuXhoFQbZ8QsmsBdWd/iyjc5kUunHduwz34984Zxt
uMl9GPdvoC2wc6s+kHDs6Qm8M6xG5+X38Uym9DM9fU36QdRbyLTCjVd05mRIX/w2By8s2dhGOBUZ
9rKIVzOBlL/7fYtDn3QSAgaSIaAC7GOXmXlfyuKDdSaE8vYoEMHtJECIZHJH//SvXiGzP0+5t5or
WaQp+POE9ciKJ7s7D59jtCdcis9m9UwWE9xXaJGKSJuJpPxb7NPVtREhEqOnidFOl1+mmXnqBhQl
ZlU4j0xrJDr85dczgZRfx3pbhcI1ELHu+mv95+VfNaTPFKJzGeo0VhJ3heHtEC7UWMuYm+6bYCGX
u7ZY5rAcPn8rQycwqjjgsEUP3hwbvYltIejqOSDxqaCH9oi45OMDYrdkWRSrE57l03RyI1yFtbji
IXl3QZsYabvZHI29ZrwFmEFkEVYtv8ZnelIIglG1epA5fDTwlYIeEgtlscnsqJzdBtNi2AYZfDKP
dhGaZyIpAKkqEUR0nAIFd5h5P3RPiVW7oSVEBo8XK+g7YlLJs9BXwroUGE5OpzwqLRcTFNwEkOi8
eF549OK1g5ATjTOWu1fdvYn981gEuWalBRieoVLgEsSxkscpXPHzTBJwjXff1ZkfkUIX6dpUSUau
Hg+dhY4D1gD3aJAaFHbBsSKV5fBr9vkoXFG19BpkPSxm914/6mZ+xLpH1sj+PzgBokSwjOkSdxsK
mLW2TdeIj0Q+FqHRO96PE4xyc8Rduo2wOOYRC+5Yofjys0f6lkh9I74GucVIJO6SzXu3wZQQAq/O
I2UiVhpgOdibyaK+V3VtMZbfQBamKKx35KScE5DlF4gtExuz1Y9fX/cNZJGoC2MA/z1O6pv5Ep8F
pRIBmq3P9oSRl7S1AnCDlQP2WGwMYWPsjcH+wB7z9RPq539CI3kkT4/1dIwN3FGMdywR9/dN8f1z
qJtC7wuJj2vob8XrsTfSTfpksbI5/2Cn/xVyc5qZCTVl5qPjFjrn8bp4lSvHWGN68wVNCfcPl6HM
zZRncrCTWG2mHMrIn9ieRpYMyAzcWpz5mn2+mz3NRBRSFaRBGorIdx+UiAy6bq3eWHdIG93XZTmR
8W0ot1LTTFKaZOFUZDg0FP/xP7S3443F95bFik6Wo+XvryP9jCI7rN2OwgKCdqun8MlvwYK8Dp4e
r5zB4vr/h6v8WxQVPxZDIsTXiBi/d+v7Hk2ohZQYZ7+nz8kuOCMr1GNcIHlAD0nEwmaiyB1bFyhc
6Vst9bn6Slzv4rw7G3C6kJekgc73LWGmI5ShLHtZvue+NabwpVODelKJzNZ8UbY1Grq2CFdWx90X
c5LkH+6eb1kUtORjW0ZxAdvckb5dZ4Um0Y0LZjobD0iw5TNUYzkbhRx92ZdjpEOaFfoG/9i8rP+w
AjAWcNDUYjKvtUKA4fnzjjTEoLkWy9qKXQI2E4mFHUxZVCZKzrlpGHji2Z6jmFWEnaqBszqz3lCs
+5QmFBsbXymU21fC9m3F9d4/jTPGpN/eegtUVayvxFSLiir1MUtDJSZGzyPE0/A2RBMR6U64D1eL
fCUzYLwl+mZw1ephknG3i+TiFZv3z5WBNz4COgwzuRisQGkO5B2FOaKdlpVzXozpZA1rBDmZA30h
paIsAo9FKRfxQKjtCb0djGuFWPJfuDH7+xRAKuIgpvWYIDDX8QIBJUdjcF8jayxnOaM8E0OBowQM
9mWixguCYdVDohyP6/tfaXGCU5vJoCCw065+HetQBcstHFI7RQddt9OuYPOPvNAtLOZI3SIAziRS
ADjEgY9l4Rn5OILbWKhT6TESurdZTtZNRj7EvQ9FAeC1bdQo1lMReezKIl9q2FcJ1kmuwdLCOkly
UvdkUfCnTUHaSxJOsoUcywktBaVTPNNYdybD+G5WM/MrsnVikrAi9hwVVn1+Qu8oa/8ny/BukchM
hFxkal+kEPGCUnr53BnJaJaaw0Rzxue5QdVMjhCXvRYFkDO6u4vivqfb1WBkaB4pWYe2HDx9W90t
jJuJ0rUqzX0ZXwc8kVhwaSOq6A3S7cvM+y2mxGaSiNIzSYm/KtNWg6TSvliHG3/2bQjbRoRr7l5Y
Vdjl62Mmj0KJqfYnvitwiOJto66HWZOTah4bbJJ4wxgBtqCxkn6L8eFMIoUZcTkNDVbGiOfri7LC
bBoapx71c/oaG//ubpyJosAiT7BloBZxmDGJeFXs8UILJ2ZpUIXBZB7Z+czAw8UgZiaQQowy96/j
SoFAzlXed97BQcFreqh/YSPq/6BH4O+T1MDnIUg6VpoIgkS/gzpf92WMZSOcSeP15KiG9BiWVids
m9TSXhmq/Q0cP4VR8UxfdVLHxyW8GrTdg4XEDvY16I+omeA/xg25kIn+KYxoPvMCfdWVKTZfQRhh
15v2VWiE1gadTXVLSkIscX+D709x1I1f1lLVTT3E1dW+sUZT2JZkg7Clevurie7pgWxysRgH+neY
8VMo5Xlhdk2TASRZ6O3Dk6XXsRatHh1wRmF33rRixqN/A8tPcZTb8dFK5/u2grGA/Esxsg8OHX3r
+zqxbITyt6zqrkGftQCv3nLAsikdOey1M837UhYSOj9VobxsrED3L6lQBRPAnBlndh5gImI8SK3Z
8ogEWOZBPv/Pu/mnPOpuVrWoUVY15FniwavO8cqYPCSqmPDBMEP6eTJOIO+phNsnSn9XzyyD+xuc
fqhBU0YXuPsnpcTXwbwwxu84eBZCml+gg5PsNDypDHkM+6YfJitM0kwFOTXv5foROv0xY6Et47vc
mFhnKNEFcc0XLRTC2PcuOku9payc5KXAi5/FhLYQ6f48POpeXslXNZ00yHrxrBWa6fxNh/G32/Iv
xrktxE8/RVHAoIZgVdB8HNxKN7BlrD2GkMNK0ywkDn9KofAgTHOpyTVIefEu7cv7aOvGVGxbq1LI
i+7JNhXjDWs7HlZvO2+3Ong7yywPhFtkbf2LkODnb6FwQ7nmPXrDieFfFaN1f8cbMTHApMcqEyyk
234KopAj5hKtnUbcmGSjtdVHG9XUVTNTDIvZisLAwtv65ZlxtnwU1E3QIXlo7KyiM7T9+CtmTamw
LkqJoP5MylTzktj3xCwx/Glpro6Vhoez4bqRgh7gFwbw/v34+nF8NLVxVvnYUM7hO12GwJaNag/O
xQCNV7b82IUeuyBBnOoO8NIrsGoBIxBhjjNEi3NYbvcoc6qmxR91DKAxvG4hc/9TNyoG4Eqh5hJy
krhU/Hc0YYHCGAxIJxcLSjZ7NO0wb0vWPSZRmKK2fhOUPdSzAMcHz0i9fmMyY1IGDksUnAR1qfnN
BCnY475NRwPZqCY1jNWz7AIpUQFgwTIj0pAoZKnHUU86EVYyHV60xxI1pJaZo1l4kf38XBRkVGHe
+H1fk0j7Yk1IRQ3gQvLi0L5v8qzDowBjyoSg6XWCkqA53GWMv86CepqCOC3Cius6aJG+5Iqhba+F
WWsbrGrOHf1NX9/XhSWNZgLMsBdbl6vbmXUW96I7wlcrGMK6Zm/wYnguPQGI7V2qLooQRZZCow7m
cF7tlG+4yVjZuoXJ9B+WQPMLt2N1lUHXL54VFPMvSgWmJd04oPxUG5tgyz1VmT24JdwXbEuMyJAF
GjT1cJkptTgWuE9E1B88LMdAo9UVT5XUU0Fw0aLVXjCezRbUVZnHAGPG/SJT4CFkcRun5CpLGlua
zPPKTDRLnpjPFNaXpOCD9xGSthXkEBKDKbTwLkocJBMRYjE04gkw3IF7mQIOvp7GVMTSK7TSvHg6
pkZP8sP0jixYgJoYMxPGCgZoFiahG/DMJA8wdCt4xadmPBEpzPIzSysKQjRVSlNOhpjefLmoB8cS
7L61USWabHvdyKzHEflz9w6ReqxUQj7GCnnLvsg84vvdVBicC9KGAdu1qrUJPoP1WmXuB2XhMT1L
GCRS2o0COcywMwrfBIVIbP3BaIR1H8SWARmcd6IA3iyO7v6L8yGq+nhEcNwS8p/Vo1SbDK/+B12+
ZVCpjk7n2zFsegJeu+HVRu7BYI++LfvvtxAqxVFqaTVMPoRcSHtmbW5SE91AD2gF2mbYwsvCfuKm
f5vFtzgqvFHjXuTqEVHAzsOKQc+sLbLul3V0LCkUKClKJioT6MDOLwVn+NgVdv/jL1SfCNZ/a0GB
UdcIWsxX+Psxth6JFv+AUTc09TDE3Cq39w6LAqIy7wZ/GG4GUH/ozoTxIvyH7s/mSzezh/Jq9Htz
xEoWsh7vT/TM0HI5gPrWkoptRjX1paqFeOeALbsuliMz076sD0WB0jUDUbQkEw0vuKDRIXw4g7Xt
GIBd7w1n+rTF3oo/LL9afK9jFxgnC3BfhcaIVSz1TaNOeBKFRrSPH5I37rd0aDeZHWOo6SlasxoL
xQU10fKgCTwI9yUBbZ7witnzSJPRri6UlYBQFDNGyQYp4PegMg8JClbBw2HD704rE4uR9q8K9pIV
RhJgCUK7r/cP9nPnPrEOYOEqkDmJ43hOlbFnUaZOPUllTg2aAOFCY14mKwoNHSSXBZbZYe81tr31
6yGylAefdScsHLzM49R1SZCxpITu/WiGLgnKXMfXPpTv3au/X223f8TIkI8MdF66U39IogAA4+TB
VISQVDlY8R2ddTsG2S+4DVtDMyvnvqMshX5o05d1HieKmSOVuuvypJRwGcCKY0w6eWVmd4IxBXgE
i2hVOHWmhHb3enpYeYNidO4z6gzMuZ2F+whtAxxIHLHWQRJl6ieMwTBUkr9CeLQVHj6HdXM1rmsE
YyrnphvQRGPb5HToWWhObiAKoKC0JnAiuGE4/jbJN7Nrro/Tlerz+hnZSLvbCZtyExrC6yPLgRa2
t2s6j6VvOFyOA/BSUJSuIiUbShGCrBGLQcsPjlRbq5fEOCiYrZmMlZF+dPh/oseH5mt0RdZc3HKE
g0FTDf7IAq6F3uefP4hyoYjXsyZZCfq5toMHL3Gu29p8D9YrQ31IEqN7iOwc0/CsPi3yV/8679kx
UF/Z70NfDjgcQ3I19FO8h0U/sb7pAjjMjlrhqKhDa/W65gNZP++iTWuPutn1jv4gGfUZvI2ZRTbW
b6OcBQ33NVPoZocsiGWpLBTygYVt/yFafW1ETmrKCladi6atXHKLmUhiCaVQIuyTVTSlUNWqNits
ZHwgnEL3seHv8Ern0KWhSYokwVNo8oIB85FNXsb++cLZ53NoIqF4YfU73+gefprFTyGUdyhokdKL
CkJeLoffjrPTTDK9h1FkvjPSde56DiaT0bZ72GAGLFiHhyN2emK27+Ph4UHcpkcEyY9YJWxst1cH
2xqwSJ71prpl2e/9RPIpZkgRXLGAwpfxEy10pH5+krHeDlOjlx5TxWf3YYsmg2m75c3JxoT2NgDF
0/3vsBCy4YxkTdM1ALUMtuqfP2C6BrJQVb6PJP3kdJ0hr6d1/1aMRrLOD6s3Vs134RH5Qx5NNBKU
YpP3ne7jBso219oAzRJnl9vS1M3wIXgrjOGlMgWG8y5EjDqng1FTFWWsrYeuP7W8loU2ZHkmkSEv
spJLMsFHAxpYkIO87fG1n1EAZn3bhQY9XAK41dH8i1YlRMY/hQZ14kf1tZfOCGt4C/1RqDaXln94
+OiN3G5tFbfi08f977kwYflTKBUbK1no8+AnlQAYMGrsA8Mext++tXG8yw5kUl9f+drqu3WJzUvb
LdYuPSqpoRfG48v937H0nX8oT/metuK7VVPid0iEwDTfJtb1MXj0jxtjvGS28ip9rs73Rf6NWj81
p1xJAK/XGJWtdMYOpfcCq+k3VeCwQkRiKJS//lCLcpcgEuoklyHE0g/vyu/TlICfBKnnx/u6/B22
/NCFbh0I60wdKqGTzpobHk5Hcbv6ui+AZZx08/R4LVSf0yFhOnDvDZ5PooUGWbTHStZ+2PaXBDQU
PQNsFhqCoRbWtKuCpgucSjNrxGOar6ZkxOlh8hEtuWRRtnc2VmT2ZXfC4iLXlM0nbgf6hAwLEMUN
Q+nFY53JpzxyJYG+PpUH4hwp4esj4/mlCULo1NvE5vGVjAw+PD+F29BGronxTRf4G35qT7lmGrTZ
NYqhfXe5fihbeOawHowTMNc+vu7zzQPmjkNW8W4J+n6cOeWIeNDgn8mZk3kqyznI6/NGWaEVGpzC
hKt9+2f8JCcO5kdm7nfRW2bnTbmkONZK1oINgRQxAyTQX5KnjTE92nZ6/JD2hAbH1P9NFfHnOVM+
Kolqp04qvnJtO5l1BviBUNaw31SWPS+U9yBJ5XgJgQxyXfTEmKJfoyzQeHxRuM8nv9u4WMeBuVqw
eK6v1miwavYLhFM/BZKX5CxcyK+B2vATBIJ2BHSBG9jQCSRJigU+d+SyMzcz8ZRj5kgXoXWmJxUQ
5ijyoVcVYlGV9QqHlzbJg7D/Us+7x+Sd9PCz0ohLcdGPk6U8VZ3SXMUCWglVMbDIx+vS7dbDa27q
p9+ouYMC0rA/np8rL8Yp65tH+aBuNDuxpQcG4C+7z0x1ymmFJsSOiBQ/JEad2HO6zYCVScDJ636/
F7GUcZtbqMdz/4PqxfIVOhNNeW4ZKSkvxxBd2i/oAkGbcO5WI+JRDnw9LJxYSA38NC3KawQsAsqL
goOik9llgCbu6W1bo1/nkaT3GeE/Szeay0YOwejk+xMM2UNArhkdUsXoGScd45hJZyDvQhflD91o
LhutwtINsQIOaV65BY+AYbjoV8e4BGFNzeyrpTJumoVa3k+JVMCZh3F8jRtIlJEJfXfceLO+f5ex
sIdmtKmnJtWSHhIKy5HXgcE/kIW2eCAgGGFlcpavrm9T1CgAuIpyJcoZPldnadvaEEzrfLuyj1g3
uHKTdeqsrJXF4ildjhdmYikUCPU0EvgYYgkDM2H+QojibDTLMH4Z+97C4whbDp2vNavdm+X1NK1N
IqpaMuYQ/HIhmwUch4fT588rcJP/2tt4h22fVlZmJmZksmz172TgT8uhvD5qkv9D2nc2uY7k2P4i
RtCbr/SULSOV+8KounWL3nv++j1Z+962lOKKM7PR3Xd6oiMEZiYSQAIHB80gDhANuukH2eAIrSns
+w54Hwt0Z89Inzyqa1PiiRW7CWsvNppy1NmkxkjUQShLQPs42xMojD0HdCwHHvCAFdVdWyJlauIw
STWxg6nZbuXBABmSS0oqq0Q3S2/bSydCE920Uq0mocqLp/A9fOa/ZRQDmHfMT1gl1P3F8dzZP5rX
ZtQw45ZNBOhLuJOOyQHde/vupd5x5pcH2rNWf3qCy9odeDR7HmQdEfbOUpx3X68j0luefP3fdpim
t4mDgZs7cl95iwP5lA6WHXAmC0ZoiU/3RS3U2K/0lSa1aTGTTAZDM7HkYAdgP21v1HU9MqCuZ1A3
Ql1/1q7IbQHmWiRljXoAF1I2l/CMKO30KLUH1kNhzgXDlGYOW5DBoyKtvTO7JtPvL/YX8nPvnCmD
FMeBVKctFptggrmis0bLmE/2STA7p/J1ANUAwCPJbsC9cI+25vbZfTbe318RLczGOya6rF0lIvDe
B1HhSShWdViy8AIypld9MXhMeJzTY2CD+9Pp3/dXvxaU0dlmlS2bcGqw7wmoTjsLKSobbCte5HCZ
zv95Jw0xyg75BYzY/UTaEIby/gesLZayUnKYdPkUi3CqX3+S1fmO3MpWUlapEQphwFQP8RTj2upg
AAJtmnV/ASvxO+azX8fv49xGmK8ByycFWxtTGmaw/ocG8NEMaiKMPnQO3kXtE2ZfV5rL6vl55eqQ
HbpRF41VZBZVN1CPkz24eD+wfhdEsabhsuY76Uv8A16SFQnLkd2FCOqJwvS+EgozlIQ1ZIO1nIfX
Vw5ke2TOo7katC4+6C+EUepfh3Hjc5kqoj3mjVCFkB7fpzMmZq/S7a7tHOWW2bEN5GbCsrZRbs5b
0ZxV01yNs9bWQ2l4jrmBacgpJOB5A+x7xBS1r9FCC3Fk/gyuBsKHF9W4r5PLgaSm4JkuCxh39ltj
utSJWIMxFUMJ8HkzPeIqw5T+DFuE4e73aj2OxL23Cvg/wmgMfS31TDEksYS42NybqYp0k6ob6O9d
lbToJP5ZFg2nr1SwEgZBJP2ilQCELd5Wua6W30wXMshqL7ZuqjURBPv+77v4o8fsGkdzCPs8Y6bO
y8oxre0cda+KueXUyYcszd2bAir0Nu+NVvZ+6Nba6YTFaPBiWZR/RcU2r1ieIW9ec0/KER/HfWeV
ntkY9ukJM8s0DP3eYbpFtzug03fz8wMWpVXI7/Ib6uIzKGc7an4Y+DUUE+OXSaed79mdx2/X8BwL
fGwIJy7kUEYkicSui/0AF2DbmxVMMRKT6GTOt0gyoCAB6szceHw018hIFnoWruVSJoUb+tQXJqzv
5W3/ptjdfn48nIn6GKvx/ZL1IlV4WZVZkefpdu2+6yvBH1Lp1GxQAit0ecIDn3mJPPENoQLCpe+1
IYrEW9IXXcBAMZlHyUVgNerwpDzwC4UlEvWS0zHf75P7y66EY4vu9FIIdXJ9F6aM2hfS73jpj+Yz
OYCPepv97N8igAyQSjCn3b9A4Ld0FS/FUgcnioXslzMRu2/NMCKtiyB5tfxTqzemAzoLCyOXoDIr
8dfiK/xSLuUdxKKbmWHKiElTdNDzELoHsGLtrDOYeVZ961K09Y+0m1ilbaTe53myyjdguYTXZLfp
z6A1WhO0mJ25FEQFJX2WSGFHBJEZOqAmtJHZBG0ghnnogPtI6yQJ5Af/d90ENuXabMei2ood2UfM
P0kJSs34+V5vb12835froix2rZV92uCdAjG1+aY6CgqPChAR5TZ8CmLdNNd28rdp5d7CKMM9x0En
CTwkImv6tpeQNHxjXLbSZ82U/xim+0JI8KYN/nEe0Sl0Pm+s2XjNU4DKDPTNr33Pon+83AHKCAhC
NfaTgO9B/t/OrMIZnzCUTxj0Nee4dKIiGuQkkotHqZc60RpEM92YDRDE5Ppee+PBU2cHyNQ+r93B
pQjtUhJ1qGLPqFrcQdL8jJiTSQ2MDrZ7GABAm2DlSP5ShzKtOP8l+30plTpYjZ8yZaxG6RRr+pSY
mcO2yJjMmIv3SGg2eCT9vtcy3+Q3aWUSZTIFD0hejqe7ifoO/S/1JEng6uXA41AAO6RzemhLmlm6
VW36OkaWYhSJ0bmZDyKyybm/6EXrfvkB1FbH9cgwY4oPyBuzekHFin3XjN2uQ94PXlJXnFeDBdAn
fJzjtf1eOmWFwMWwck7h6JEDrJZD7hwqSMKBMuO4fymegscw1c/n4TVEmWVFqxboVDRE9f/Io843
ywDK7BTI28YlIruQM2SzByNzYZSvwKkh9zfZu82gazsJvGCFFToT8Nuu8B/A0zEGVOBFEWOhNF6h
n/jBwCaEGkc5pQAfs6IeKo+DLW1aklee3OHr8VGcdTKUauWsFxT8Si7l2rJaCX1A1BU85MD6iM7X
Nwwq5k5fMxTuSfTE058cvHqb+WPT7l3G+8Fw8/tfsIBcu1459fzHgGSQ5/D4gsCVXtFL9IXGlMeX
N3Hztm0234E9uSuHvvRSJpBPRQI4BE/y3+z35euhRHNsBtTKaUgeohNvIpk9bTObvJQfm23oSO/3
l/jbcEvd6CuB1BKnNI+CtGegZcAKchlGPx1HM3LZ3mLOmfe5efYPzxtLD19+c+uoYaKC2YIOMgE4
9P6nLPl8kYfKazIaLHjUDq9d8DTL3KBmFXNiWLOGI7Tjb4azpO0M32Qbuno0uD17OrMoET+uYpAW
Ipsr4dRtm1NGw2sYwgXeiHnj79OR5NlLa2QsgPtB3+uurJa4n6uNxzJlQVA5YHs5IJ2ptI/aqSzD
1qN/ClTD3heH8lm0YltR9BTJ74Nl9BYqxkZ2XNnl27Q0JZfa5bpUYynkIbfhvPa13mLEKjg3G0Nw
8aYyT3sW2eHU1p3Gdk65aTuBEyMoiEPvObU0GeCg3EkN4eH+bty+636/CtPnsBFomacTDmrf+nko
CsC8KX+ErfYoGZvzWuvXba7yWshNoqEA7ZHKQgjerpkLi6Lob9vS7ENLfkgcIGPVB8W3pEln0Tht
w7whe/yDRjt+XvMlN9pGvgQoR17mJIHD/7lWda2a+pTPZSxX8FFJOn4dyQz0uDFzH3DYTTiunPpt
QocSSF1ztpLqMOsl/zTWbtsCWNd/d3tlP1v14ZCdZgsDOPFo590VubdO7FouTROc92XuY8f90zb5
2b4lh0LHoIRcTz58+zWJCDAC5SsSH2kPj5gI8bxmwRdv2T8brVDarqZFipmDqn8qJJ1t9JbVW4t5
zB7gMmBF7ivxLfKaLFYWFZEDby2n0BXCLui0lhVD5rQVHf8xfsh3vjXpsYViuSFuwHAITBH4fANn
Bkb4PetJ4QfA6+ef+99x60So76DeohzQ70XBMT4arpyk0gvF4ndGYkZmZP/EVosBytu1GSO3bRuU
TEqj1ZDBgBE1YE5mWoAMa9zZ6Z+THSUYULfXhw9R0D9l2+W3m+n10XVTS/n8nMzPM0KItbCBqDJt
WBVJBJRM4EiwRllyLaiCxp8aBh3o9kuA1/986o/hW3YQjWSjOsN+4PRNajUIVkVX27QfMWavbCpO
N9cg6BwRRX2KBpYfBGrkWwAyvb7mpTq0YDLHrSNDNQ+wa9YIzlykbkPkUddCh4V1a0iscBwGeApY
PSWsjeKurpSYIWnU7Kn76BPkH+Sj9PPJm6nVn11krJTVtqTb95wGpvR/xNKojT5RirbOEgYJCDPB
GsVY31W2bCNyWGNRX7pgGi+B+V3AHzyc5vV+JuOgFXEBWT0prj32ri24wzn5OJF7paOaCnZ/61l8
LY5It6Ku+QX1GradsYa5un1Uk0VffAilY0k5seOc4ENethhLV37b9sfHfrvduiVIKppjDtWTjeP0
99RUene2shNH3gnVO3xKvp67IHfrRs1gefCORxEHPSbX24IJImLYdQPunqL7+xww5sgIYnOwebBY
fReEBXeN1G9xBzRBE1XUjDRJox8FYdP5EuvL4ZmJjfBY6fEbb6ib0EhNG6RuRgofaqHgm+sPR9FM
3cS0yqdNYn8qn67iSWZra+4QrMaQt+V9Dc01AmnWYvFM5WgN8fM6Znshyc+dg9k/6oP/juKFaA6Y
vNV56ZkNVjz57dYTeSJuHRDzskQjbsYs55RAy/MzOtgDTOv4Gb7+BazdTd0CqxI0VQFhGHKngMpe
H3ARkRkPVVicS++t5XU23sonxmG39YT334rzEG6USUWuRAREXcYr/6bjL46zIeOisToHZAYP+t0C
hKUobg16v/cbQ3vo3FI07wu97QrTroVSbloZBxYFBgjdjyf+/GV/xc/pbKZbzpmNTYvquW0ZioPe
i2fJM+LeXRFPcsLXFwhIfHTZKRL6k3mOnhYStY0g16pYn/lN7O2Zt2PnZJWetgaSKuZspaEuRzqr
z39LcIKjzGLlTu1gIupKtPRLsUB/h4yKGxQY0HTuN5q6eP1VPROipUitz8Jx+FH+FIfq0HqhzQGW
G5yynY1Jm7Aqxmwnh0BX9pITH0DRDCd6TvVXAx2Q4DxjQXIIqAlrvIAs/OxKDm9Hx3glD3P7MtYw
VuXiSylnU5WjINQBvpQ71naDKIdQVM8ATqtmaPueb3MH8ZiCrLxbO6sF/byUTNfwhkT2K2Qp6rPm
8kYUGCNcABIEbxiyx+uRjUjSFLximxvSu280m8IqtoJH3qv3dWbBAGIHQDUL+ycoMtDr13dSnvM6
FNS4ObObPXOMT7PNfh4BHJeNzG1JzRm2ryUIMeO1A5A783Bh9dTIjdb6LPXK/kk9F2wTErBOgb2K
zl3aJZUkbfDEUKDX1NcV+VCASrZpz+Bz9U7xsxTozbviPKt47h0Vk3+6vxu3qDzogwa1FWTcZFb4
zdtdaG7ChaOUKl17nqCZD+iIFU0+N6r9FOvaufz4UQ+PEsx+ZHPGWfKyrWrFVqc3ruTxKxzftyl2
8ikaryJJyWoc5lpdH4zEZeDpa+rmPBn5qZN1DFMqjNnpzOktOU1eaGlmsRJz3lZhKJnkOC6WX3dx
AdLZX5kaEEDlrkPZQjDhESyk7EiPz04gpMtWDk76+1v/+2qljAaaSkWOkzlN4jmRivY7f1QjYCKb
87CZDNHq/lY6K+ml2bmV1ZrpQ7AVvkY91TmDtXsjwp+CMXi9xXojylLjIXleS6YsfhJiEeRIMWGb
V+kxn0wti4wgNd25NlNvNDlT/Buiz2BGwaNGAt5SvcjIPPWYeAOoV57Q6AcIsyEcEUpYooupH/rK
k2ghckSaBT6NBZAF3c60ZdUGX9WqoujOXK5XTnXmvlgMXbA0o7FbWE3FKPUcpSyRBarClHZbZDMV
WzS2PbKto15t0zUtvY3W8UGChhQvfKyMFvNrjRm5sVb7vu7O22zWZ2AAvf6IEZRP03FCeWsO4Ggy
vd+Z5Ybb12sPVXIFLlVGQz87Mm0cGtAQMeJfroVHPacqnRgM52Aw27fJYmNLcIq/TQ7g8x559GkX
AMeiGoPpcqt5dDqYgZ8VkeZB0Ej6+xX6wTCPhTiXadWfith7m6EN7Zd/RO/ZsCue71+NG8guEYUw
UMKJI5fK0jjETu64fo7qHr09slPvVEfdqJvhRd0ELmfmJmMpVoQ+7MrjDM0pvPLQeaHLY+qNthbg
3Ow4Ku2igOQW4gtUv2ivJaGbMokQgpzGo/Zc1HqzGb3GqAzx5O9URq8Dvd9ku9374E3bcBNxK0bi
xj4DVQCvqah4IqAxRabB2l0x5cnoKyxARCjb6CCEJQiOI+Yb9gBO7147c8YVeA6RiVkdiX6TcvwV
rkpo7uU4EVgDEn5dWMcuzqKhVXLutIdUYLJE541H5ZPTbQyNQt+G4yRAFnsnTk+sWQeG5CxY+PuT
ZHon/We1Bnljn/77g6AbKAsC30QPROwVP04r2Wcx9A5Q3MI4few/wOeWGLPR2YNTmemhdrbu8/Ph
AM7Q5PW+Wt6kBYh40lrLqqzIwQhQ4fw0toWi1tgPtdbDt3kbOeNBdDnUXZ/BObyienSqEcIUUFfg
+QCPiNCWigQQ8CYpIzWAw73hKQRA6t/7q6ENGf37VCQ4y0GVC1ELQPW3CnoK5Fe8fqtKzkrcR7zY
lcm6Xgadu9U6oYr7Ccv44LahOZndyqGsbBN9QTNlCqqKwe9zpm9qe+79/i7dEBRR2/Sbm764A600
YcpWj98nUBsF/wwHcdN7ehgZxYos+jVDi6KCEU0YSqXUIMrff0WWtI9X3MfaVlGuq4x8SZjI7/M/
oa1qOr/WebAmgPz3i72KpqTrJKJShANcAZe0iqmvZrdDrpTMJMNfLyuns6LEv+i3C4mzH+YDq2BJ
jdWgCxtkdBiGjr8C/Q9eVtZkj4f12Sbk5t1TaSpwi2dFqLMMy0Qni2wwn6769L2yLnLUlAjYGPhb
xBiCLNJUEQkjN8lImlv37D5/5oxi04OcNkaT93ZYiYEXLuiVKEor4igaFTEH6jx/T7aKBUJEfruG
WVuTQSmG1isqxs1ABluBfksPD93aht0EJyCeQOlVIbkPAQ8Z6u6EqcK2TMoR1cN70sBryQHab9LX
5CzEA1dyqN1CWwgvMjKA5QHeS+KnF3iCkzzUun9Yy8yTX7pRgYsVUXvGJKVf5xFWBGi+v/IIXjyP
i9+mHHs0zxJmqOO3s0ZHpmTYrVJRrO0TdUfEQqrLhvQ7nrLRfELLimgLaMjOn9be8wsW4OpAKDcp
5zlXzyEEbYMn+ysxBAz2WgnCFu77lQjyCRdGJpCQVYsZAP3lzT7Y+mZvDR674iYXbP+ljN9Q7EJG
DMycjBG04il66pz0RTPXaDMWBSBuQqkWgZNCF/SUOOB9FsxdJ0HnzABpsPsWa+3niT5cfD8aGMtC
zPDzzU/8UDjzBBKo+xKWoi+VvVgBFX2pPse3PgwAyZYTDtqnp1H/u9Ecwq13X9TaYihjokxF3o9g
uzmZ0mQPnVGc7v/+UlABlIikiSJyHUATEGt2sVtpkoU95vFCaQklXKT/bUx+te96wRtfCaGOpM2n
qk8HCAnN0tJ2/8clUKfBKpVUTR1+vcDDhDdslEgldKyuRcE3hQEERVeroM4iiKM+aXJA5YF2fHl8
yT3J5lzM0lubBrNoRy6OhDLswywMMFpYD4ldMlBunUrHXNmzRbN7IYMy6TgPtohirOXlRYEM1kC8
Av6nFkx4u8d/YRrnouG6kEf0/ELNNDlqwa2INUWut1eeAAtFw+T27WDuzj/3l7YmiTL3xVzWQ5Sg
F4l/TG3R283AwKzlRtd2j3zDxWrEMClitcVqYq/Ro91mrRVx9VZSdn6q5w40Nzie/TY45N7phD5P
sdAf72/VsqJpAKwAKwVmRkrKnKh53UoSYQ7Jfb3424XmuVhDKS0JAVxAAhsUKmpoErjeq77olFgt
0I4wGaozWRxeRgGAlvVKHLFkKC/F0Jem7CYYATSXqE7k+rbmBMf7m7WkV5cCqBvjN4HCtDMEIEf6
U535tz/xZlq7lkuxyqUQ6pr4xdBOIwshbKrHD40uPBaefOQ2gdm4a6R6aztGXZS4Qt1dHiGLd7id
7xbeWji/LAAUJgrylMiaUlYfNXhgfUe0Ss0YMhHpohfPiInun8pN2pwYZdB8onqKFwqq+tQqWrmP
k9oXyCy6N8GsX/OtZIxGiRlqL48CTEz3nzz0QC0K2J2ARBQyn5QizGwwtQWGM53A177Xg00xOuOm
PxgumxEKwm/G7ozxuHZaN+1Evwu9EEupxlT4sc/EKkh230yJ1eNnDBAsgUgyfx6Byfn5SUEbkBqN
q6IoIgGHshbd3mZCyU5ffAC102DWC3ulwAdgp2cbLvDlpTUTUJ7rDw9PT9zh+Se0QutnDc960wn+
u3CS50ZJmdTKqJud9/6QsWVM3CEkx5mRnWWASEtglTcHw+Jw3P4pPkhowe/01VUvveZ+s+z/Tzp1
2lLPR3HLQ/oLZgG8bW0uMXwPJJjO+wZF0+eK9FDmzlr5YzHWuBRLnTZakLhWbiDWB0RF/c43YC8h
zXD3b8+Sbb6UQh3pGJUiG9SQwsrmkaA4Mck28EDpeV/MDcCHPkLKXypN2zFpDzkN5hxjANF+eOr2
UmqiLvL4vWJDf4tV9Gv1clGUV0vapGWkFMJETAZAkizVBdd/0J6+ALD5GKz41TcRrhNkwogV99tM
fig4AkoujahEP2yLwbr5X8A2A/P5Z3P+PCN/vOJ4JeL0br4R1LEYGod8ukTTFWKIhSwl6vDfId7b
L0WxgjSV6hAM5+iSowAxs/gwcah9YthVZul//iRA74Omp3ZLq0UxrjFjS4X6b9xvQLsHPQDr7E/p
/Px8r9q8ZeODIogAxltRgie/duICH6TFlCEJ1Fj8Y7kb0Vd4KpzQDl9rz26cRg88/0/uCMYmOgIT
ZxYmUNfeihaRq3azaRcfQWlRPGZFMqf4COGY7gRAG9LnbJ+ctX0FaYEdbqsHZk3mkkMWOIFFdISe
W4DGrhdeDmqhsn2F9ti3xsi92RtEfarNTTlYKzpxg4cgl+RSFHXl+YER5EwpxBOqabMnveZeaHCV
o338KGALRcjkI3ep2gGoou9v7FJkcymYOtxeBbxVmEvQ1+0iC/cCfSHxZs3ULAgBlkDggctGAQl6
dL2R+ShOcd/27GmrSVbj+H98uM/jCpPDgqGRRBJl4sTQAwAswbWUMFIrYc6lERSzvM7NZtZbulbr
khfvJ11U7Zf7O7fgm67l0b5JzpWIk8TxJDpp+yzNZu9Ok41LSCjTgPl3py/840Zo85jQX5I65lpu
7garoOH3FZRgVBEIOmRUKA31W1nuulAB6Ck0WMN3yF+1J9jkf0NjrO2Rd8LNipFd8E8AdgkIuFAL
J5kcKm3gj7wCkqhuOLWpvZdlNG5roaG+WfP5uXFXhBHFv7736BmCygCLQSipaQiszOVcVnTicNIw
e8p3bGVacYPklO4I+H2NXTznKqYcxGaCgK2k9yu+b6Fsiq8XyNNXRc4Iea1rlWxLLq5TKRxPgDHY
/alLkGRJrM5pjPbhKNmC/YHBgiYZMDuZhz51W2N0SF+UXKyxf/5GSjfrRKJH/mXpkOmAvEqKYs6i
YjxJxx5VVLCEcE8NoEYA8XNOhpRoqqfjkxIbfQDmlWE3J09cbbez0SSd2Vb2jKjyGHKBAbDi/Yt0
a9qxSdBjRSS9O5xMKXETxwAFIf1/EvoCTdbV99Ruw+zzvhBix26WLyGGhb4SvCV1EqrQThIXJ+Mp
HzlGL/LIUH02MmV0ZBV+u9PitZaJRb0CMEMFgArQdZb89wu9ysekH7IuHjEYM483QjMnn1MY5ytG
b3HvLqRQezdqgp8qXIW9Szpx5w9isC2FMLQLqdWe7++geBu3kPY9SdBY+EKgtShZasfmddRiC+Xe
7G0M/97wDu+wjn9mbAz+foO22OMfM/bYDRB907Fwgt1r4k229tHZgVdanc05g53/hJ+SYjSdhz97
6zmyCeXZ/W9dyKFcfyt13II4CqJc4uLFfKgXYCbgZH3090H5mPC8rlauHzy1+zXiqps2JNjjqy2i
vKlfxUIkg4/nxJT7iP0o/Ode8NT8KIGnPnsoOVzu+wtdPP+LM6E8a5GoHOjI0vGk9NGE1+hYW0XX
156sRtKKofy9IjdXSAFgGwwMMu4ptbiaz9ssiOrxVFjDprV5J3/gTOaP/ExON/8pdrKdO417f4GL
9/ZCKLXAnhllNLnm8HDM4G9jX4iMsi7EXd2Ekh4WQqAnCVql7wtd8nA4x3+WSj0jsiJv1DzEUvmh
sEZXajH1YDzW7lDYdY7Hi8X7ej9YTLZmNZbP838E0+URrhslyRdgpVmpPfKYTTIVlsoMK8bwf7ke
/4ghke+FcaqA6Ei7thxPqvYwFQ+Jpho9u4l8nVe+g/c+D3WFe2ZW3SH52RsNwkgWGeYeeHeNupWZ
zydcF0BsxLpBphlKK+pt5PBVZMIYe9I4G61vd2zn1HlgAjVritxDk79rzWeleMxnwPzw41YsGEMW
12LUpVgKqM9/Po5Sb65m+jwRcJUy3wpip+ke2/ikiuY0eJmldIaa2IUpJdu4U/UW01u0f7sADttx
IZ/SdCbS8qFlcPRlHqDzJit2iWK1ZW0o5RovGdnn23MAuBVYLpT7fi39xfEzQt73Yg2v4Ytv/OTK
3bvMpHro3L9F/PJx/yOGcoG+HOTgJWtghBlbFF/RZYIw/LnNjo0Efv7YlFpdAOZ6VM0UuiZBIVQR
gGfEH5nissVxZDCeJ9pySW/wEbdyx9f2gPJmESNWKt+346lH7CwmoZH7tsQUj924lkZaNpyYYfL/
t5tS+xGsNT3HdvAKSWHH0S7RDlUVv5fagxa7eVBuZ/ZdmJ8ydhO3rt91Zsw0G0bdVRrzHyxaBFm1
BCgdKyv04MRIDdtRKiaYF6UaP8WoJ3LE0RxLmdv1WYb5cfd1gCgtrWmXAklMcaFpTauJcVjhTRYc
GvlBYFs9wcTuyI6KTcanK8KWfAWgoejcwVuTu+lgUzEakR8LHzf4Myi+mtBjB1XvKsUZvu6vakkQ
Hl3kSQtIsCJSB+oz0qDy5TCdxqoy8XjWW6Y7o/TkzkV0VMU1a32bhsQUHhVzJlB2FgHApCzDlKSt
6PfCdJoLxUm68zBmdjb3htptBG2rldxGiH60vLHur3LJF12KpZxgwLUCWHSU6RTxj0qziaq3JLHv
i1hSjwsR9HjSWRpR42bk6dQ3b0N/rGuAvUM7SkVdTU51suZdl84NwEkONXNSNZCoO89EfgVGamY6
tSHAswleW8oj37nq0LlhvVbPuRUmA6uLWJlDsMwrNGIPzS1jHIYs0gN4/9d2z38KHwWvK8mK37g1
ZNdy6Cumgt8vCiCHQTOq8jErb2VhTE/3D+r2NXMthDLlbZ9K6RTziP1FvjJ40Wc3TDGxK+qw8F6G
GMz3YhUgTQmvxLW50BJuYvtYwCN1RGpf/UL0MwJPPVozYwaNzsy9V7zx0TczvWTSVpm+p6kzy5Ax
pQA9MWLshu2fMPor+qS1LVdLlxc9vjADeJqhG4xqbVtu9ff6e6m9L4YokpRhhsUpHqb5sXUbs5f1
gjfl4N/O011Log4gC6ShGSpIqhUvVL1EqqwkeEXhzWBj1s7lFVzFQnIL8uAgkKRWoMF0TygWxYTJ
qGFlSboX+tBtSqvun0cB3QxD95yzTq7aQ8PqAwhHNXSpi6wRBMhv+E7Lel1vcPlnnH+GwqBnaNIJ
Vwqyt7YJnapIfqFzBXOGtN8A/sKvDL2qymPDT6du4nxLrStw15RoJe2T+O99zV8ofRFrgWFopDcG
jdGUGRQKTm0UEOCdxBouejS40Q4KS5meNelplq2yOvZyqCfMcx1IBubESMVjyTyizVKOfmJpG4fx
n0z9VvhHMX+XuzdZMJgusIt2RUEWzMDlZ9JtEQGHwdKTL/KnXkx4m5Nnq1WqaKNJavIQTm1k3t+W
XyTjtWeH/wP8HH2GLJwSzX9fwytliSKCyg2dAAxoyEB48vX1JRpfD7vX19f39/fD4XNzJnPhUKFI
je/78heOBfKRx+HIvYBRJ/txoQFlKMuDxs3SKdxlgMrIzmhLdmNk+8CJnHYrgGhceMqc2ZU9ziqO
ssU6SKWnm/jcufc/ZeHVr2LuGCl0w2SxgH1ef0qkBaqcaqmMzvkS5E5tZfmBlVvMe+OuZnxvYwFV
QKMW3uA8ml9QXr+WxYWxEtWdIp/YTfiOOaUuCsEHDD9y65XMwkJxHZLQhIUOOEVEryLlLCdWiAUM
O5OBrELPaAcOpTeUCf+KmDeFCVcgIViFUS9U7yBSwAbiQiN+o3sNlE4ZyhIIRLBm7uuH0xHzfEDo
akyGFulftkca0/WTrcOsPDUPrusa7sayHD3G4jFoZsWvLjwIr7+GuvjhPOQMW5TySdEjq+jN5gxu
gugUu4ZRgW09RTZps9oYe2vYroTSkDxoNKeNI7YAD84X42P6qlJLeBV28yFHvfKlBa74OXi+r8AL
mb1roVQ6gI1iPMHDCvsOAt2P/dE+HkHdcwwNhsxS+yKbDnyYKuiFVx9M7PszqIU+edRw3EfpodP/
7TFnGkc+CC0neKVoGOZH6V6dp3IwjY2MFoTuaW/XuzSyd6+8rVnODFwt9xf18ORn2ijlyhOCnClt
1S4FU1YlBAKHY3gInjmTN4q99lz3TpXg/W+3wtv9bV/IMmGVIE8FGQS48Fj6GTFqXVVEbIsblqFJ
odfOw6z78sMY7P1XJTLip3CbTC/3hd5GpagVgamKAI3wN93IqIwxM0RjoJ5KMvHROpfOGlhl6d5c
iSBB04VlziNtzAffVzD4QdxouDuxHVmM0euvr4EhuiBNWfFFqxKpmzqzSSekAUjIRlB9DgZmgx7q
bXLmnnizsKGgbr5fa5v9NX+UpogaquGogCGJgkrY9SplrppQGG+wSsAn+21oaFZlfIVmaBL2ilLP
7AL99k9oFt1UTrMfMOOI7EHmBDprP2F0nRubIPORnBp8ADEoF2PgV8jXd/i30kGzL2aYvU5mYAxb
yUv3jNei0ds3Qq+yQCfGrLIHLGrGxYIo1ZezOosYpVbIBITg8Vwc1+DMNxw/uNWElw6YQ9CCo+OZ
ipYV1PJa8PEpp9YUDWHrPzBPpQ1mQjRSzm7yEZqzG2wah3tt7FpXtwWq+qHeOq2T4BD9Jx77wIIQ
wD8M636VyKaOk0Cg0VyIfBghaLw+zljto1xNIxW49AkdPB+1p9jzjrf0AANgDf/1/i1cSI1hKy7E
UXcE4rJ0zmP11Fn9rkGt1lYs5IF0zfos0OUeOyFhflod9rUAXr+WS92UwG9CsRawTBm9rK1XHCKA
YXq9tl4rr3f6g2/dX+iCPSW4ETwh8JZAAoMKjeY6Ups4HdWT78Sm4LZbHKzNutVKCLYmhnJgglpx
yJpCDMJAd/SCRw2sc6WhvN9fzQ0NGtHgy+VQ79NUxTuhGgb19Jaj8TW0k0ff056CvbwjBAG5rsBF
Iqn5vtr+R36YVk9BQ90FBAmahlzitXrKCOWLVJrUU7urNjIm/aVmbYmm4kzPyR/p4f4yifLRwsCv
jeyFCKCjQrd3s7FfgUg81P6Ls+tYklTXtl9EBE6YqQSkz7KUOROiywnv/de/RQ/uqSSJ5N076K6O
HtQGIWm7tdd6Vgo7UCluKDTReErHVbKYhWh2YvL+j6XZevJa8bORh+azCXVERnzOoMSuWFHzpNmd
xOSVkG66wq5fTAPhkDKRlhuz3V+BZasek9R8To/hk/YkW+P/tHL/MXClDpQN0uBNBrSTsJUc4ZEf
RUdd2exL+QZRkWgAt0NMXCKze1Tj3NRbrTABchP/FHv5q/wJH1NbflydpFz6PogSgMDQDSR5c87a
JvHURq87SEVD4fYx/NRriip5TDufjn/0lcVbvJx+W5vVOOpIawPiNSbKc1QSqVzQDPqu4C846Gcx
YuU/0K+XE7qW4S84vikU+s9Lzjx52AiGJ0swa97Vd+GT+iV9N2u08ksX1G8bM+dqZrkuBVFrIqD1
W9r9IWfjrvzJnHqNF2Jpi0N6+S/sGoP6c9iBFHiYS0xSMENGFYRgOncn3w8WJFCro2QDoBe7t++K
hUIRUHnoe4MrCwRIyMUvb6ZYbFPBqGFQ3IOMHLDAcUsODfynj64wQMGgW0+AAVBARZqz5tB9rE3M
LCWqF08wW9u0rnk/gCcSLA0Z5Q9Ut31H+ag22u71LFsJZJtiN9wU//VdAhzE1DwDpgQsJfNJucEo
E2nUwc2ni6PjybuilPbjj1B3zu0Fvv6g5iRvi7U1QNyFns3l+pZaUVVNDjpC0cz3iEM/i5Hr2yQF
ui2Xe3EllJ5+28UNCb4LU0IVAxmChF00C4MGJdICMY/k51jAJRx1ZWplHiltWWkUdvvF1KszgTK8
hotMQaKPKHrejIJsbhMOo0KehfEsFXsxPxjhLjepDqFeT3j1vK8g2JrhSQTMhD+N/T0Bh7PsIkpj
urLpv0T+p9nq3lMes9GV0MHGz+/yT5ZtTeOpK5lYPAT8MPQBbTzH41ZTWTUUP4AfLys7TmjzGsW0
bm2tQGCeoAfm9tFB4SsInStnireEC0VcOfF2XPkctSnrJJ0yytQ3PLuoBuiB6Cgjhnkj2HEQFltf
zrldNIO3snOWLIOjArA5DElMhHaXO0clvUI8cOk8Y9BD2sh9BOocRc53VY9FBplIstGrKH0g5rDW
6F/6tGSCvSHsM0FOPIdidkJZ8BBVMcBvgJOQqOB5VIz2JHUVkCKfEt9psj0Hpjk8jXwfGnepGbEC
9MwdE6WtL7DRp+TDHA7j6FQl5dq91PhMy/+R+TYybKUNwMUvZC/xT1CcktpjKDs38TtPWEtoEzHj
IL+le6I+iMY4MdN6nVMaRwX/ur2Hr+P4vzsYTGvQZFcJqLwu11hTA4KQAuW4UJTvkT+VACjGkG4r
cr7Nq3qwShD1WlGpgCiEVA91rIlWNBRPXEsaS5Y8gxHTs7ok/UmmN1R5lrFaSXRMvyuJQguTqLSF
cPfu9nNfA0AmrJ0JZBri2QnbPIsnFV/utJEbsQty23hnylJylgVt58dxAZ3shrU9iOIVr3fMHGcN
IXHukCSsVpbvOpIBepWAaBXJ4FRJnl9ubaZUeViO3nMeJhmtpewhxJFVy45CN5YW+JKRVt/7+ssq
o8118QWmDWTuEFlWwe0zjwVVT1MKsRS5m2QbrwN9dSc5rbjpaitwu3pf1ZR436q80re4BilPZvHO
EjjGgGqdMzdrUaaIGCTlbtiYhi0KaBd1ngie36z1N1UAipWirartCOr6vewLraP5Om3CMbcMxfds
syvqtXDyKrdQMa0MZDZ4pGUV1fTZHlbbOg20sOJuGamotIUVg+4kYUQ3iVMq2eA0gBRaUV0YG5OL
IwvDKnVAFxvujAGiGLd35nWRAE9jYk/C94DaCvIblyeKh2KQN4D/uNKT4bMkOg0/YgVVOyZmmxB5
Fsg4OzsNbMW7k1S74g6gOZlaUDG5i7NP+SgrTM23SWjHmKJDd+xraDck3GfE1qUDUSzTfNFdrjJd
WFvHKTy99J14cihWQ+EA9Q3UOS6fPCGk5VnSYUe9eBr1OfJd5Zg8NPq5UE1a1W9Z9z0cwnGTaGuE
4H/pZa5sI/tEhwp/A057aXtQOrnlY85d2Tjj8vAs/jgIgMZRP983mB9ot5F6XxNH9CzQo/2JH8TH
7kW1h94i4UFi4NuQqXJPnhPD6sAsIExU7dLapXPt8LFAvx5y7pCaguh+kXG3x71yJ1SbXrEVfc9P
BH3D+k6y1UPyOr4pfKs/CLj1Swucc2TlM/1tDM2WClB5nMIJxDrhNy6XSkmhZNoQg7tVF9nZw1C8
pIXd842XMc37roVjm2+K5j2FAoiiHv3hsxQtTdrowAX1hErpBjUGUC+ExwLpiJjbcWupwmYc9iQ8
x7EdevcZaCZKW4i2jUml2CYPyhc6pN6T+ViHu7KKgHljofCtag+YJaaNdGr2Y/2um7TnjAe74Cka
Giqme4znrpwubWGPXrz87N5XhaRVk0DlrnaqNGcQClr1jwE/mS3IrYPwtShouk2i1y5r4LRpHryn
92G2jYg1+kdeOxp5lXtr+NL4jguPKpDh2V4HmxJubLO60zzMW5WPuG1o2rtctjHCVKgs6O51zVFU
qv/jqTu9deNoV6R3QBn6uO6GowaqvPGU5ocYuNKAtsIOmgY5GsfZS1pauW4X/QF8qfpD/saLlYB3
wYOj0aQBF48QDbUVMo94MZ/GRUHjbh05WsGAjS/4DqyTrQWwVkzlYGPUbDhl9UaK7A5MJSy1Yr7X
DKYNJ7VaeZwlt3TxOFNQ96t4HqdmxrvK4+5wSlQa6U4VWR2a6L5IM/+lBkOjaqtiZBlyuWJ64XRe
WJ5dX00s92OiCtyF3FGSYN6wzJlZ6ZRoTpXSMgWdYJyu2LxO+REbI/rHZY/Rjol7+fJ1Gz4qally
363FswDPE479yecGrXLgKaAYr+R2VA0UZGh7CUFza+A4+sPONNaImK9BengS5S9+W57qa3MZ0yTM
5UJtFN/NDNJRGV2MM2nkflO0usS6oUqPlR4bz5nU3fNarA+pyXsrS4aear4kv2VaY7JBjCNLLqTs
Kxe8Naj34hNiXhB80bKIURJ9tjU6z9eDpPIDt/GUbRmElqmXDFD2St/kleM3rV0JuzRsLT97DIWX
uDyapRPpgCt/3PbR1/0WNLunodxpmgLwLW12kWu5qgwaBvJcbRMB0iS96s5wwmUVqUz2djLZomL4
Ht1h8sq9bfkaIDRZNmEcHhYQRjKLVVpgMeTK9GNXK86p6ZT8oGvbLILuhqton6F+ApOQh3EL8Vxr
dmVMghjiWy4/93lm+anEEM8AaPrWgch7iD1m5MEeplIq1EwhX76x4a2/kgBelZdmj6xebnFJjVUB
cVfkylqiuD2uISfsqgoonli2kzJMmdpn/oqvnb7AzMmhz4dIBOOaKOLOqxNCCoxvIJaxWwIScayy
lXM7bbVbv37mRgK5K4FTx6+XhrM+vHRfurLPz63B1gr7C/EyqhCY1wEYaWIgm8+a6WXiZQrE3d0h
Hvc8PKnDXir1k9ccC7cYVbvL3vNh2zLEFpages+399tCgoLcGeAHqE5OtX1jFlclUCxtPN/z3VKa
pgpDSHEPNO6cNj6BKp4m5UZcm1253i+XJmeHKx4MwZNa03dHP2eR3NBYkTCA9Q6yrG8BRabbbzi9
wOWXBOQcBI+qLmJIDToTl7sTY7U9utN64Cp+F1t+M1ZUzEQmdHrEblv6+6muTCHT+8vUgFLhbC2z
ouK9pIehm6WHQXvg7ch6FbNm8jcqOuRP29pxCiEZMMZ2R824M2tnPPVwO01FU/kQrXVwr+uGKN0p
Igq/uO7BYTuXE9XrPAxlIQ7dWjh1PctymSXCI3nwHGGkebpL7gy0JAda3Suuqd2XGM3OUebrqZ6u
LM11X2l6FLDZTnBRfIx5Op6LfVJmeR26pfqV589t+VAJ90pC2ODbPKCaV++a0CW9paBXrO49E9FZ
tJUbmcqZffszLW2/6cIA/hK9Hzibyw0RZUXfSWIHmBSkFllrNuCqV8IauNxs3IZ6EVsIEtbylyWj
kKoDl/AEk1fmRLskqnzQbgeRG/uGsVXbStx1zbtUtwegkEakeKG5EgkvVEAAGpuAEAByi3jV2TEb
Ci+AzAtWdVQ/1WE36GBsTJBvqBVNnnoE41VgS41trMGClw4cIRBIQDN0qo7Nwiy5a/IQSXjo6lo7
nqT4FEUJZl3qcly5uya/Mj9uujSFNAix8HP2gkrTiYNu+BEKHD4VlQCX14qTWbqc5d8mps/6K1j1
cDcLCQkj168kKhnQOwULcPcFPm7hRUzfB4VCk7SKjiEGy1fgjks75rfpWTCkccVEOFRErpET/ayn
vcDCWAIkKdeR7oKqhMVhkmz++7MBdaZpdglEuHAHl+87+r40imYVufUQYmD22VMKy1c4C/sc5zFZ
26LXXhYlf4zooPELnNAV8YKXtZE/ZnhHjKtKToaZA1pD5GI/SuOjEJQCbRo9sjhi1a3U5ECGhRjV
hZRLYNVCiXlpY0ztCBh7p6m0Lz0clEMTCAEIw2V5bSdMDv9qs6HdhEI3JqgwGH65MjXG//NklPA5
kkNDUHbFqB41lHOVUWXcYzRVrDbRGhPX4v7DEoGhYRLfQDnt0qqYkUFRBxK5ZlJZfKi2ZvEkjCxJ
n1HrVkqnQYbeG4dKtDDzK/K1KGg6qvOXxgzd1Bs1RfDny5fma9GT81HOIQuTtcFJyAyMUBtxfB+q
vht5gXiXjtm4IYaXsCHv3v/rvYj6BfpuQGiCluNvjP7r7BGFR3mf17HbBBGmbQ8KsbrCViEakf9z
29L16Di24G9Ts5tE6FPTi5QqduUTZi53b3rs1J792rwFTAViJXYwhLnPI6aD/j25CyM6bPmdttqN
nszMlhs4Y1xm4F6a9Apmp6/1EmWMgjhxUZ6urEyW6DBGNNb/ewd4YWb66r8WtjCyOAm7KHGTMcSU
8l4dLV8+jNBAWqt1LuRRwDD/+0bz4FYuuC82BkwpT/JmBK/zq/EOpQ3DEnTIfKAEFjg9uF2exqeV
LzrtzKulRNSDQW4dfAB/iyK/3tFXhLAtgzxxATezUXD/M7jVKXS+wzvIZIeWAXBJZ1X32oGj9nGA
/1gLvhacE8DS/z7A7OiQQQuAIUwTtxRTyA9rZmzzaEid2++5UE3BAv8yMwtmuJoBuZ9nCWRMNO++
6ayC5rJtpDQ3HEHeVs9yudfS7YrVBd90YXV2GWpGVRLVxMvpd1/lJ0jTN01kqW89QyV4VzJlz+zh
4+G20QVfAZtQn5SAyocq6MymyGUODoM6cYUIGWVf8A84jXTjNZOMWxsIm6aTe6am2Rqg9G+gNN9L
2MXAQorAQSI5vzwv6OBwNIqa2I2bwr8L6z6X4Iq52jBRi4qcimKNYmLXDJHMGvBAZc9THe6Fi9FQ
0z7OSnLMs6zOGHi7kxefh+1XJJhV+9X6vdCh8sSVesdJnINArm0EEGSYRuljqqQAR7SZY9qBhYrf
hyxMJS11OBl5swnKKteYb2bkq1djX3H6KAOHop+AgEaKe/9D6QMeWE0fltGpreI+ZVmqwV2opE47
6/a3WTznwFFNxNCT7NwcBSdnLSFFXsQuygy10FpGRSUO7gTvQTdZdyToZhsMcpax3zEM/2Ls9fYD
XMmXILVTfj/ALF8HmCgNY1CRuEO4bYgIfGkTaDSJ9hWnisIiiMh/GrLTO6Dgz9E3cfyKkoPQgM2m
/imFN/8Fax3Xj6AITQhWPXkqtBNaMf/DYwIHTdCRRBYASqTLrdRhKnbIwzF2R/E7+CNuw6PgqzSQ
SydorLZztJK2BkUGxQresJK8Cd45AUy7ZWYZsx6Re7TzPBs9TGyKMtq1/a6EUgwkW3SInj2vPO3S
MVfRWwcAGFBOpG2XT9ugei6MvRS72bAttENTQGcMUuYd2gZA8yrfTRfYNQr/bSjRNnobIFvq7QO5
x8NRDd3NYmcoL+bAtA6jbq9D+DgA+5BYZSHQbq0jv3Q9IMFClo9kf8rrLp9V8MugG0IzdtHyby3e
aLlVJINHTSy5jV6rRuM4ybZlKazx6yzkOxOMECCWaVoHRHqXluMy84pIU7FKmsi3Va+AL0wZxjNJ
inzFcy8FCOhK6mgmg8j9SjYo1wtOyjHAba9IKtiPmsEOzewFPaC9GBVrvZRF54KIVwbcD/UhMNdc
vpmA4DNoQPLiiglmoCTTCRtaV8yrn7UBVIF28BqN1uCv+bQrTB7O8m+zM9fpGX7ghUWTuIVGteJe
J6dGPBgODqgQHfJ+M6xxal9DvCaLk2MBqkwDQnz2CXtSVJLvj4k7tChQAHZEvepDBpK9oo38ik6J
ce8jVAptYbDaiumOCDcLxL8Z7uTxRxr2nrqSiC1E3ngitNI1HbgatK8vl14sJCFoBAGBk2+2+24A
jkGqyZMsVOQENlL/IGUFZ6KQBKwBOnkl91yqHUAkFRQ4GmpZqFrMuhaR7vkRkaESKVQF1cI3fUDr
T90K+l5RNmlfb2L+UBqVHdRrF/n0YnNnC6MQ4ZlEiSD+ffniqpQAYtTCckdoXzxUYmqZIxAEoR21
CSvFjFXaa1sfMehPeeIQDYqLU6KY25jBHyV0+XwnNu+K9NwHL0ZsiR7T/2t2CQhGYLtMpRykZqg+
XD6jMNQklBIpdWsvZoKy41ULwoyTuQa+WWgewRDScXOqXWpAkFwaKopGM/JISd34WD4JOyinsonF
Enykj58llSt2+8JfKhhe2Jvtum5M2xqifakLEkvfUX+miY7H7/F8Hx01+ppThblV+P/w3gsn/sLu
zNFAWqAyxlBO3fYTSUKkHlL/T6pvSJaDTyPYqKVBPXICgZfYP1XCwcPj5FYc2T3mippDltvZmvzY
wvm7eKLpJv6VPwijqnnISVMXHfRphAAi6GKCXd9Tyf+u+lUmkUV7wLGJBDJUkxDVpb1hiAO9ymFv
6DFbuZ1IMnegoHzq8c0Bu2ciZTkEuUNqtwVj245aX8nBq+jL7R1wTYU5be1fzzE7fkmLeWTfxA44
gKMEhPMKusW0gkYjBiOb901lHVPgXaH44T51Hw8Pa7XZpTrxhf2ZG6/SVimkYlp3Cqyr57PyiJQm
C0FCnHl4fRDSOoH1wD9uv/dSG+S33TktUTA0oKAI8N4NGwjFBD4ycBZ7tj9uoJZ529hCWHVha+5W
1S6IDR/vaOiHVopoWN97w0vPv1dRM0v1owtTM1eaGJGaDQpeS7mDip6JMg3GhttD1SHvpaV6Dv/p
gF88eWvl7uWb6999NO+6EM4RVPg40YO0zSDxnDHxJL6I4z76BmxnjCwBnCyZXTzJ2koxZyFGunjl
2R2G7dN18YjVFZUHTQLOLnT6nsmrwfHinTXVucHbCFTFnGqj7DRB1TgAn0Q4TIBI4iQSJiFksPIL
0K/Tp8ZP5JR/5FeRIFM0HDM8o3iZoINolmugu2nLzLwmXvrfh5ldV2kjxX4v4TuH+an17R55jcAi
wcGMfAxQzyGxhLWi2fIu/tfk7MaaMmIwz2CdFXKUQqceIqq+AXQsrfKMLIT2Fy83u5NkeSxDM8Ve
clILM4+gAb1jo7e9fSiXmnegjkS7ZKJZB85stoSdGOdSlKup++JkNLzzreoU9LROKIMiPWT2QHHa
bZ9YB4DUittdQOjg0v1leraUpqBzHuvTpWs5zTdachgpTZ2RGu0u3aYjYz/xKfvoctAARxWzbr/4
stP/ZX22vFrTdVFa48XLz8rOITdK4FSfmfIiWnuzsUvnoaMPqMJba8yny5cEGvgAiaK0g1n8S6cX
KIIP4UOkMzH4jlHIVjJLA+V4CDr94NEwXiqQLtYxpqZ2uKXKuARMdOXgLMAtDKSMIDcARBbd9zlW
TlfjbkjFMnH7lobGBkicujpxG8AuHF82fCeRM4SWGG1GdWduolN5VxagvlUdzdilR+l7TGxU2epD
GGzTtSm1pZsM1AQoOuEiRcdhti26kLdyF4mJa0o1Rkgz1C+KIYXpMAcNSL2GXlzIY1VQ3eJEq6Bp
E+eYl6GU1EIzCcrC/bAdkzilAC49YIJ9c3vD/RUtmF9WWHXcV7AFjO3spCkDKlWtVqeuhgHGjzan
mXCfcGqiN/kivXsFFb+rvGdVR/N8H+1K3wHqfAxY/dn3GzG39NCCZx4TK1b3HJ0heR+9ykf1sZDv
wbXn4bL/4YkNH+N3D7cffdGf/n702SfxOiWqG7+B69YskFSxomNaBrjESSwx+iOEu7Sg2ba7W9NP
viYDQVxmTJtBR2MAd8XMqwXRoHtcxx3oaUw/mhJFA8gKWus+YyojIADd1BQlreIr2FSuF9KhtWUA
vNlnXNHqGKi7hqx8xqWk+eKRZkE7Yljfb3s8Uu1Ygw2o7bez0+43KaZtP/MfdYvx1MSBQummYfLj
7e+gTK97tYV+LcdsC0E+ADhbaYS/22kP0Z839ecueNQP2i45Bqw8gN2wtn9YZbF9AvpVsjtLjN8x
heH/HdkKVm6RpXRZxf1lTnK6GJL4W538lS2IYIqqhyLJXNUfomIX6g3o/mpPSd5a8OK91ME0FKME
Q1EyTw7Sp2ZMxJehNpK3TDFjvuJPlu4NMEsQsIQTYHv+frhfTzMAYUCQT2VuU/sQXa+ylEVq8lnV
InlqS7Gntz/GtOdn3wKdfjQJId+LP3MCa7PXw4ZUeubqiq7ujEBCfoD6haULJmFKYSQ0LuO1+sg1
nzywPOCtn0S0AZrCLXTpO+RBiqS8qTNXji2N0BJqAZpVZlvlscQI50YaHlWrOJXaQZG2ek6jErGZ
sbLQS9kKRN6AiQdeEfxn8zliZfAHmeRN5gpbTTrJJe1AHnMsMM0/gIGZNZa4q1Q7NWy5ccac5p/6
SiqxtPNwico6APHodQGXf7kMqs9l3SdF5n58RKBnSP7JnmtWOMHH7W+8AM00YMeETgAqH/qVc8hT
WRlFH28KTBzFi1bjc+EXtMZuKlCKVguaaBhvISziKMaUnI2jTV4is2EFCdaWfcFTgbcL5XPwMulE
unppTW/Rfknx7cHInO3d/ZNg7YFkpwhSvl5WxiCX7nywiABBA+IjTYd3vFzisvVBJ0KGDCkpAhOE
AIcyoVrKyLnwoMmip4i16VpQtpBdYOAKQzuIRDF8Oc8uUAETpEYUM7cTc2iwFYNO5UZStznxBipk
6UD1VuE20ETPncm9zdiuwvSWYiMcLnxshB4GdKBnzq6VitDDycczeJ74inaS8JX2gDZZqeyhkSSV
mW9SBFAd5hvH7rNuoaRpedAnkC0vIqa/Kbw2iixAPFKgufqYj+Cna5rwaCoBQN8pZMbeGnH03/Qe
2ttM9KuuoiokB+A49Ew68i4WTWrKnf/i5TJ5KdOqrZxEF1RXadPcsG/v8SWHBojFpHskSwDfzlko
Y4hvlJ6Z527ms1CzpRxrPFoZphnylAnFh/yOxxH2MigQ7jvosTcS0z66t8LRgLMFhDoESRf4P28/
1VKQjEEqPA/6GogF1VlFZMKsl9DL4a6p5hvdhgQ4yM/Omr7pfVbv+a6zOt0Ds709KitV4L9Fp8ub
HeIHGKtEhA7uevQcLnd+0XDViPo0cK23fwY73Z1Gq96BMQl8aFgIejfps0/q4L5lgCzik1L2BL2m
B7b3aGcdjxORVguqmHcUrKC69wARmqenlD3l4P9PIWK13+/Z01pSce38cGomOSV0ZPDsc+cHzuek
UEzPe5aK97TjmEraRf69369EP9dO79KMcrk0vpcRA/0x77kRic3jcwWsLPhNWTIelGRN/W2hKndp
bXYF8ayA94lgjXfWwPKdDh6d6ic/nk4nKNWw3fcnOmv9vmf0OP5E92QFQrtwMi7tz0I9CVXhTpzs
W9qmDujJ+ZgK0ShRqvf3ryLKgRqiKozEsIY2K5f99V1/aXoW6RlyZOjRZFr3HDX/kaK7iGgrNq6j
yUsbs33Oec4TXCveM2D3RYP50DXqwgX3CQsYGEaLeuoZkNkHFLreg/BlJjwnEGv6RjGz3Z8xUPR1
gogbsdY6ktcFk8kawuOpI44JhtmaiYXGW6VshGcwQtC+3oE3lA7CWS8+au21IyvR7+IXmmYZ4aum
mdtZCOLJpToKQwtrBIQM1SbRX5QhW7sGrytcpjiN0E8zLPg5p40bxg4otVQQwM0f2cnGOBp0Dw0r
oApWLC1dIFgXlegTGwGyrcuTrRWdoVe9Jzz3aC/1IMCrFFpVpwKT9bdv9qUr5Leh2bopFWRQgxyG
QIuOBE6hrSpSpQcXn/gZx6sV2TVzsxurqhq18kpTmGRgoscOSlcCTjCS7E+JgcuR7bXDSra8dKwQ
lwIyg6AJ8MXZSpZKocSjiheMTXAQCBh4R/J+ew0X9h6iQGlqWkAlAT25y4+Vx1XdyEHC3VgrX8ug
PBYYZ6B+kNi37SycKAxMAc2M10He8bdT/iulMvSwC9sRE8Rple1lLt15JHoz0+BDAS9rkbQOGH9X
jtVC+DUNaf1rc/bBerX3fcXAMOnJAS1laHGKH1Bi/t7RzY7C2UIbzTvHSGyfVkLev8MzM8d/YXp2
XUkl2qp1B9NvbyJ70eyXjg2g0SPUcpydaeMRPp6n+x9Fh5LT9KBaGm0sVm9QKqy2h9yyflbKswu7
9+KJpo3w6wPogmKGpC64GwTmVhs9uyXiseglKylrVlVrU+yL5nDJTKkVsJhz5EMo5WDMSTh3I1Ty
ZTtoCNOMbVQfALVbuQaWnCuoSCSAVwBhQud79moyZJfrXsW4brMvDFZxLKhCU4P2u/Cuvk8t4rHK
o3UMB8vRjYMAnQfGUvVPV5Q0e0cP8PZWX0B9AE/463lm3gM4fakoBJm7VmNLb6dQZaGjnPofkCNw
5q3EmFP0Ot9pv41NH+LXd+15SaK2MjGrPG6Kx/YoSoc/BNUkchrylShmAaSGF5Mx5UQwpD0JXl7a
EvpaTIoo9qfe5mmkkmQPX1+HlxgFqq9uq6yBX5eitgt7s8J66PmkFQPY68JdWx8k3Y0Ofutgeh1y
WIG3RZEgGAFxjy3g9yxFPbTBnSS+JeZOrg+dLQLFJuz11NaJYPXpMfL0lbjnbxZ5tfq/VmSWWwx+
PHqgI/dd0BUW1HTQ+QADDUV4+cX37Cz9I4dWTWv7+/nuznk8Cpv4zJ4erLfTYfukfgR3EAdlW8/+
0q1JonFbvN7eistH49/nm7Pnp4qej5Cj9l0ZNNOYDXitMBMKTWqNhfo+JLtsD8UplCN2shU/DNqp
eMaYRv+nfhRSNmCa2r+//UALVaeLLURm/gYFkiDoKnxSYpxq710SIARpbhUvt7radEnmZBXtFBSg
xNIqAT7MLcXSze/SOBktp7G3OtS74GMBC0HVHok6ZiznLObioPVFKiY+ZDSNPdgiNuOrfB8w8a0D
L5TnQTNXXDmxS67wt8WZWxpS2UxqP/NdvdxinHyonNhKh39Qnwe53f+y3OhGKBMRuo6a5uWJbVDm
bcmA5S5UR0mYnFjqU3n2gXg07e4c09TS/TsMP+jhZrTBSxiPzHxeeYYpDLs6I9AwBSJ/wvv8rcz/
uqGaQSsTM2vwyevNqIH1QFT2If/TcVbIKPKm4Q5d9o3s6TQWK0bW+pILFb6/8G6okiG+gSua3Vqk
1do0TmF/2BBa/GSAY9EMaDzGImfF7y/ekFhsFHwwpDZpoF2udzv6HNtp8N1ESBxevUSjnXg+oC8P
cnAINRXengUKOKreAXvmgiXqIFF5WVnwpZju90PM4uIxN0W/T0bfbfQnMHuYxlYKj0ZPjcwaHiL/
YRgqS8oCS0Vrbicjxdcwt3r7GRY6siAsnthrNLiLSTHpciGifJTiscYzoB/qJLEl1fRdYek5Pbuu
mzgRWHf9ifV9TcRw+QtM5WQM7AFuPh9r7itigK1Bw43HoMmESQWBedtNa9t/CPvKPtZUZxd9FIKc
/9ibffEAxP9FT2Cv2Vv9sXxO7yO7Purb7KRZ/p9yq5zHvbA5gx8hZzEo0ZsPDr7ytU++dMYwYwRJ
A+SrGAWbnfOSl42cxFXgCu1TLFrBg17aUkZlvtfNcxId+ZewV9Yw44tR7m+rM+8X+CTsyxZWfYU5
b/+c/M9JtxLzIZMffENmnu4GpoMtVwvse0BR6QDtA3Z2zwbG/0vqPg2vhzWRrqXbFYBrQlQEnZOc
7OXGM/OoNhOgL90g3/j1c9kcUvldVw5+n61hvRYK2xMRHsr50KUETdZ8PDiCMNMYKyLKe50dQOp9
OAUUVCDsDA0XwqT/xXfiYgEr8oTtvJIKNcukKJVICNys4TZRP7lOFdnOAWo3TafR7gHtDCpbyH7q
4rs4JqHlQ+5CUxlG0GNzLfleyPKxugS1XsxpI9OfrTN6YUURcAypmvVGi7eS+NCBwJesOLDpbp75
DuDlUImBAYmAH+/ya/YQGFDiQQndtt4LCqtB/GoP/r0xft2+r6bfM7MDzAomKYGbhobsvKMuq8AA
10SI3ajJrR58gCj4qM0uOJXKNpAxAaGG1m2LC+sHkuv/I+26dhxXluQXEaA3r0Unr5ZhS90vRFt6
7/n1G+yL3ZEorgjsYo4ZnMHpZLmsrMzICMhjgDAYeEF67DcYSIIELeD2rLovV50xpzsztTnvDIw8
cF74nR1XMJDs+nWssT8gz8kJ4j2iaMp5nmRzekADcxn0NpBsHy1VFiMEKHnY49HPUFzQchv3K+i7
PJ+2P/b58UoN0sLw7aApQgfY/Y5goihni8yPrNdCB0qs1CTig/K43mSE2eBN3ZNjDWj5SwwlgjjW
y1cooK9Oi+dfMRh59hGjF6cLlJNTV/gI0MHofN9Cke7zuYWJ2RwIh7AxEJsOjTn3w2zYSmKaAo29
TIuLu196Hih1s4MzswsnBjIQ3CFWAX0GVBSGz7iJzfLYDtMuwUDyOnqV6FI2mDyfa7qYisDurIwG
UysM7/LlAFNS9nW94ja2B0HX6Boy2y65cr0JPDAp5mKxxwogeppuxja6E6ucz90+ddF8oQYSxLd/
i/7ggxPGOTMF3kPL2Wb3CSeCCBcCykh7IA8xDj3yxFOgD4leTSDvK8hw+MGxa99ySN6CoiN1D3Pv
8Yc9AocIQ2hjGYgawZh/v3i1xIZZIiax5XU+NIdCcIE4JhptPDUM2JmN8uCIR7ZGS8iDy7aFOHJs
MYWk+bUCtikjKmrTs1utor+eb/6HXQljCKKHtKSCzg1l5EqSWOoKyQNIqIazcurPOi++n1t4LAoO
Jgb0A5r0kesflypTJvRrhqkBVgS6wkVNqL5eGVv1BcN5Yddram4zPsTkgDngeAFnAeZlYNRHa8Wl
me8FIZ+iBg6Htaw1CqBwQMJFIpm92mgIhp+P8PHpP7I4WjEU48U2oLjUQsfP+tMhnlmrnvrjGzXp
O109VOR7oQZf2iwCfWL1hqQfLjXwpgzMmffbMvFsL/AdL7PwutHelbVNgRGcOKz2UZqKr33P1Rse
jh0GCkSFjMQyEHF4bNzbc7xElO22ySzeTFDsBrWz4Kpo+05/2pmM8kNsObI0ern7kYI0owRLlfcd
itqposmpm2P/mBvOML03LlnwKTauByMR4Ts15heiQizZ1g7P98ecmfEVJlIBm9sMKJJ0qKk6PhLR
ih6AVf1NOHue8dzYYzAyzBya7lBkkOGw/m71m0EhThQCHI8M2198l9+N6F0pdtXyozZPUP6q9f+D
uYGMnoaICA/62tHgRIg3linAlxbArxJZex9ZYhS8dgGN18nRRBDEz8Spj3ktDBCW4E9YBJJwLPer
Rtt8WnhOk1uornUEvHRpaNCg+NxLyFqhW5Y/Q/kt0SQbHNSnkjqGP/1cRPmYdx59w2jn1F7U4wlY
5hY4GCpnC5XYNCKlq6opgAKtoD2f5CmPdjvi0RynklTbmdLmVm44i3Adzq3hlBu5/fkjj0kXrswl
YpFbmbfEuSba1pAzQhdvbaAtuBfpnM9t0iHkvovqRvM38phCEQRs4lS5FStbQTTrK8Vi9/jRIbNX
SgHsLJlLBc5um1GM4kupEJQctg2XbBlK6yNgUC/on4wM/ytlCV/vk6giEQQ1Y6ADCUMFKvcGqIww
e2QeoiUMHohiNGIgaYPIenTnlk0AGCIVFRbjHKNWC8GAIIGu3lbLZuE3h16fq7E/wuZxC9IDtQSQ
2Tj7f5mcG5+AGL4DMYldWG1+Bc06a4UXASnJaMCq+zuZSNt43TSkX8kGh0TR8907Ec+gQxb+CExa
PFpER2eFpmvODxWlsNLq6oMtRBPrU5QSmZ+xM3FliDQoQ6FVh4jmgQ8IiL9IZpKotHz/2HML8Arn
W2wksHW2M9WZR5YFzCdek6jLDPIv8vjeRU4kqyjkzi1aBx+a8QmckWQ4K886b31o6pCPFYvsiwpG
WhKbzj5WVf14yn/W14xoAWlmBj4Vf+BzkIuiAaqExx+d3z7rFMFuxBKkD6obGZQRZXq88dZS+4uV
XYSkMntlHZRLoV+wkApEvp3S+J38G17zYMaZPKYj/+bm38eMjrbTe37d5HKJSxXcEevPRq+BdSW9
ARIvgooHgTonyLR1iaCxS1vPpW4mfBnUGLEHEGii4ZUehShMkYo1lXaVlYsU9AUUDgxEoKWYG+Vw
yYwcmAi4I17FA9wQAd79JZQ3EWdX1GCmzwmzoFgwfC49U6lJEek+OJwXUBaRJOL0Ot+YGRDV4HBA
30j9ITcXF4RM/LoCVbb79vysPVJPg6sBTV7soAY6/Ht0VeAx71dSxLagSCTi0ab0zqxznfsKNGkR
opnNMcHh0KVqk216VmsSneH2IagT6YUUa02wBiK8MjtGS4tvGzxNOriy/US3+++A7Wcu8j8q8/s5
vP/W0RxGYZAEjEO3VoEOXpzTUntH1WBADvRo4vT0c7xOd4J6ClVEEt/PJ+qRhGM0UaNtiiyjJydZ
3+LJ+h6q205HzhKc0trnkDw9bxXyfvHI24dgMqql7i4fM/Yf4diwj55xZPVQSMfza5SUohS+jeVM
aBGmNSEJoLkWAX4Y5GigdQxHE6DwaePXjNlhSsdTfmt1dDoiTillXlBaq2x3nYD4LAR3k7KI0Nn5
fH65x3N4P75RlMYKPc97BcZnRMTYa++dCuYzvUe/WAn4ha5ukKX+ZJHBjkxFzQl40NE4vFbhrclc
nvqxIWU018O33lx/IP9pxYyxW3DBxxvuwoORvV8cQ5hy4Y8ytcSGc77REq8dUDbQ9Fne1Mcb/34y
RqcSKqIcNI3wAU72zYCtGEJ6/CaoeDAbvwV+OgA/Q2fu1p88X2j8hyMEAB2cqcNX3Qyb8pyEpRkK
wybMl+GeXt6X1Fe59A2RpB8fnAQ0rL23dxwJTTDwUsCnPd8Dj6igYd7B+IR05CBqMN7jguMpbC87
nQXzXUi2kIw9ByuHHH/4b/O4DE8mGgYFlf3kd9+LXzVX54ryj+1bwxcAmgRaioHJZkyWQYFQlLej
qLNe19f91lt/cka226NU5ZFjujZNc6efOrJafRTLnbUKIZAE0O9hTkF1WN6HU3fzFaPlZ8KSTWw2
xDywap1fwPpCksqbOXFTBw7LCaqHQScYuPD71Qb0IJXAs9RZXq/bhaSHjKI/X8/HAGuopf+zMDrS
eWEnoptnYCeLQJID4TGOw8ENTIeRNAHqBmI3J0knPMaO9yZHJ5fp/FYBf2QHyrDX7RbFgoSsu8P1
un131f05255xxWtgkj62ZNmTpb10yJlbLyPVJETXrYQhlrvCbUeUl8XJJys93qFD1vqN1W/t+eRM
eVaOQ6MH+jLRIzrOEPLUUKCNcNgakF43wsHv31Ne9yJ5Zpkn7YDhEG8HwGWhgH6/zL7d9340nKkU
ufAh9SkjuKJFACjK3+cjmtq1Q2EdfTQAeoFN7N5SanNp3SlBh6ZppSGCgK5BkW1IjQzo/8vQmHa+
aDB34XBIlejNZtclDf6Y63MTk7P2byxjSl/keIq04v3OkgIoRTqbCA8DJrg46VytbmbSxgDjuhIc
BbdpZ1V8iwdWjHMYJz36jtzl8xFNHfeb1Xkg6S2TjuokGLIbvKkU1PmTOY77qbFAtQ4hLlzn0FZ0
vwEqmeUTOsw7qwaTKRMCPOrsIFDyfBx/YOixc7y1MgqEGqlt2CyGFaSKIB6Px8l1u6f1vfGSLmpy
bNfHY62+1frbB8+SD5po6M94/gmTseDtJ4xcJ7ATtc3n2ICpdgV5FOiGwSljGPsjrioTjDLcISab
Dz3RTgvgKEJ1xnVMLSXS7wraeFgZ+IbRke5YtA/+7f+qBUg8iYkczPBMTK/kPwuDZ7+JBCDrJDp+
iwEWATALriY6rykzh9D7X1byn5WxwxAiVipCWPH8RURet8mATtgvjyDR9Kxj8/LFE7DGEci1aDtE
e8Ncogdjxj/ODPWPPOVmqFLjKzQt4yPKwT8qP4IVOsbz/TJlAkU8vP3+w7c8OhdM3WaV5HQ4F2jh
LmLBsDN5mSlzePGJlzSKhcD0gP4baQ00Ct2vWhj4PFexdQ+8SwmCmQQoW3Sga8tgS/QNCy3qfCV9
pOpirrlsIrt5Z3hcXRs4dUShhGGO5K4pfnjBuninX7IaJDdmBsnwl+Tz+ZROhRYIEumhZROX2l8k
ebNqNJP7JZcUvRUBxNTFOg9QgF8d8U5+D/yZ7M0wbWOHAzto6EcfKo1H8v20xl0WZ0XD9pYMEsAq
PFVMqqUcoa+Uf1C4dBVlcz07k4+9W5OjlfTLOEmiguvx2Ft3IHkFXAi66O+cdjYci0QVeCYJN4cZ
+tvqDwNFbUhEhgI9DeNcQMPGAaSt5d7qA0MJjaylCYg3tYi7eCA1pDdVBcGnOZTWRP2BGfix/8fq
cBXfLKVTQXBeyezeqkFPJJK41gEilni1rn4ZVYlevBcGPADR1WYXz/fQ5LreGB650TysM5pNYZhV
XrwVw5IweKOTN5cz8xVYJ58bmwpMb0c52kSJZIP7MB6MOYeGcojwkyZm2B7msCXcEFQ/LuKgHTuI
zAjjakeA7lon4oTe2m4LdW0gi7Soz5lF6Sa6GFXPoDWLUb86Q/84RHAR1SI1f329Wh9mLqnJAYNy
Y1Dow0EdN9gymc15jaL0FjL1nGyUC85VY3W2sjK5iDdmxvNaJBWvdDATgxxo32WkgSOIiaLKymvJ
zh2RyScyyCLpQUocuRhpuJpvNmtRMR6QZS5tMWS5pPSjo5/3n++QNn3ffy6XxyUYVgyHmsUlP974
EsBsKJkhR4cyqjx6SWVVFVcVuGctumctSkhVgZvzco/SfdiASLej+I564KBTdD+0BDpOWV75jYWI
BjexqCqfzBo3MYn3y5948XWBhDjwc4O24mlh2cRdfKzA1XaQNOfy/KxM5F/uP2U0y0AYpFLoBI31
yhFuDwYQwhh4wAFCFJlASi/ppXl5Q4/crtifDtkcTvURxzSaieE+v1lkmZKiuAtgXrau3S8IANQ9
Q0CTDs5MchQ3Xxd+L5K33Q7s2sR9/0W1/vn4p1f730qMPGIf8IUYlFiJtLtE5T6TZmrlE7v4fn5H
nq8EiZjk8BhgquVabVwNXu2H7qvSIS869MOWm5W6WHzLujLjciec/b3l0XGVK7qR8iRsEFgW4J+i
8SLVFEeLICAbgs1FgghAaLrMPhdewngdpbPdxo/u8f4DRjdrX8p03wSYW45cg907ijGuduYWyyXh
NVOnjVW6OsEjzkWZE7HZnd2HMNPt24AZ7K5rhGYg+wqN88/Rv+g2WamuvqBeFmiWfb6PJpL790ZH
T6WIkvyITWC0UYWKaK32vv2sT+fgcE5Wy6Up6JcQyeuY0MYbgkNSMUMJHvSLc5HpxKV0/yGjB1Mn
NHHi/fmWTB+Oc6O/v5dnhUAJGC8nUT372tGM1yTabN6g9bmDDydAH+DtZH7PbMG50/23RW9ON6tU
WZLE2PzU4vUK0osMsZWoGktbK9eudvyR9I0uocsfymjW6qBoh5nTPfsBw/G/+YCqrbsocrEq7LbU
QEeG6A73BybBI8uWmOniBQICF11fYQbC7cE1Z17Qjzfz/WKM3FvXyUJUU7Dvor3QbtZyajHgN7Fj
1c9m3pGPxHP3rvSvd/xmrL6sVK0yuNJMj1DS2/L6fqmzyxedWe1UFheJNrfpZ6d35NzAaJ9W0FNp
LKASBIPRlu7JIfUQF+BdeQTcabOJNDjuFTr6L99Q9xSPc339E2nk+ykeuTkpsCnPY4fTDlKD9QBU
AFqBXuUbLHSwhq9dD3obL5dLpcmgkNC5jgyKt1BO36cEEHUs/WIxs+x/NFr3keH9R41cXxBHmZPX
w0dtG32PXCPudqQ/j+YXgePzXuDzHez2OUbQv2fDE7t/e+RmD/SKS0XBYBckituIaOVma0jotbW1
47E9bgh1wFYAyg7v0pmjNrPT/5zyjWUb9Dp2QMMyB7p25KuMLk3WXgnJn6A3kprVn/vbCdjE3QyP
4W55XiRulMJerl2zjy23QTxIzMZAie4FQzw5hjazqBNvtnuT46gNPKRUEMJkqtlb2xQMb2Uv+L29
7ub85mMW497SyG2F0X/fYEOv1nZbb8BmvN/HWqQ6xN6YL0i5xSLZcfoJ22g9pxY0t5Qjp1UqbZEo
w4kSI7MsTBsd91Guhv2SCuZuq4ky1P1IR/FXINtpmiuw1Zma75ErrqiMGCg/YaDL44ukfsmntwR+
TLN+D6A3WM9sW25wDw8nBrTYHISJRAG8Y/c3hNyFhe/HiJL47fpaIbWZqcYx2B7ls9eopouMzmHp
GuWaO6JqAWlM8Aar8WG4rBZyP2D2ZoGcE5ARzMnNJ41WP3M8OS99fFJ34KEUpm7hyslS6oEftY0v
skOK7qTiLTAzFZPLfmN2tOxoDYyyiMNSgKNKE9VUfou8VLUzE2Jvzw/vH4rq2aSPVj2BsF9YK7g3
BNIdagi/oEyC4J9VP2N0gWLp8TezPufYBUuc6t2O1VD8hboO6kSskb9uLhxgvDTIgmryk5fkyC4v
lfHm74SVDpIg7YA2AXZLbcRubpKGuX/25aMbjw1dtuX5qIG0LLurAtqiGG6uPj/9JsNWHADt0KkZ
V0QyO848RR7CJmSkpCFiQTbKxumX9H4HRBq6OnT0sCxiFM/Wzucim20fe9wLkPqjFVGCxCD6rMb1
pT5jixqyjyiV0KHml+Wysqlcpe1oB5UmEtNSqD3fEswQH99P7J3FcaEpi2um8d24szSKJcGPD5Ua
qJwfKA2bccbUo3e9NzUK1TvwVAWQDO0QqtOmsF+vZXW9BRcWYhZXy2ZO1bCVH8aFuiw8zJD/GiPs
mDop87rFuMBB7mUE/a7azGmaQE9iPHBeA0xUAZfhKOftFej263oUYkGvMTTdv787C9AS9OTS7eWK
7NRDP6cXNeGjgJwf1NxA8Aoh3nH9SUHNrvVLp8ccVnoDwNjn/tgvRK0wgPNNlkS1fL0hv746F+9N
3MJA0/NojABNENoWxn3MdoAXBVUJneVXq67RU0kENdGuKAHpAvmrVH6BsIHE6VxS8fGeuDc7CjNr
lnVZL4NZZE51/HQKQebGhwTR8vnufORSEO4NjUJHP8ul2kW3uvWKJFus7ZEPCdZnkOWh509ZF+pn
Ye49vVAZZBtDkEvvlxudXa88zQLnsGklhriozdWqNneZcSpV/LVKjBNNaNKh93YOyDK1vUFxhHTZ
0GUM8pH761MsIUKUCm4PfeNTvM4yS/GMoHFntvjEQwOTcmNmcMs30SXDF5mSN9hu7Ko6ZFA6Mr9C
Yur6bihU/Z5CXV2UxuK0+Ai00Hy+IFOuEPlAuGIeYmHY7/em2SyN0oiLe8uxHbVU9jYHPJq/prgI
7ZDyjLGJhwOkG1johUMmDEyJwuj1rtg+qpAJ6gLxhlqnIMnDFqDweDhK6idqdBcZq2gTaovsSW7O
YaGGrTX2VbfGR4vJ2kWeVyESvE64EF9TEcGOhCwv+1vAbeUZApBylnhiyu/f2hytLOSbldqJMGBm
06KFN11IkupRIEHOOdKhGnrJpMPzBZ3yIGhAgiDNQGqGp8go0GGaOKy5kKkt6QKXD17jxMh4jVe2
tWVHS9zpz+1NzOqduVGwU+URlTktXVv8ytfQEwfiTSZSqeLFcU27nGHVmNitd8aGP785KHzYC2VY
YGy8KlFGF2tZfs32pTNTp5ucQ0QGA5IXJVs0Jt/bUepS9OWkbKyWho6nKARbuYE+g2t3gl5lObVs
/IghPGiso8pVTIHvqLlrfNgZo92KgwLZBPCrDYja0TUOhKoIOSaltrxWo31TSAcmS2oVXdhj8pl9
cg2JPp+vpDgROdyZHI068kQmrW2Y5Gkzzd+qT4r55D019dZ0TJhM8wLiMUu3faOxzK0mpNssPqQg
s43NVtmG9mvU7UvAKQUQ3/4ESgnS15Xcqm23Tewjj/8b6o4QOaOxeMKhewd1gdgabq9FUCvKVE82
w9isUtKc+hWHqmT57YM6dxXTalZe3PBLFL7i5ihWKtcshQJ69jb0bfRWWnqrzK/BcVKqYHcVu83z
aXlkJRRANcDCWaGpCb19wshv1G2FGkmOkgmfrvtTwaiUUfH7oBtaqhJ3VbVgc9Y5GQTtLzFasC+Q
6nz+BROX890HjJwIEg9dyMUe0h6Nxnck+u3cX5Soo9qsxJmdP9FfgMHy6MRHcwiCrr89cnPCODot
2RKXkcVmhkDSTa2lG04z/H1t5EZshsu17Kqu0a8jyzZ6CN1uOdU2IjxhT9J7q+aQfDZ31My9MRUD
3n3VyMmEaUvVTIevAr3lVbDJFrDZAT5L6VcKRH2Ft65cU02tGV864W7AqQNRP3CWQ+n5L0tzMxmR
mIrgFA5bK+5FbFFajSsER0gpZ2jb86/PV3niwHOQnwdkVuYGsoBRCIYCrBwmTdZaUkl5rzVep4QX
W3tmN0+UDyDiC81qcNYC/A1wx71rE5TEZW0ZMH0pTAjEDIzQ1pTW1UDVlNYkl6we5VVU6SEl1kSa
B73wrlHDRlL57iTmq6IAd11OLVJXZzjj+QxMnTT01SkAI+GsocNl5IB82WG6oJday0cXVGvk0YYX
UnLI3B8WXBgoVoJRGG/pQrMpNctMh545aBNPU2gi3nzA+KhHvgeHDOh49AqGL+O90a+a8xmQw+8C
lZUFeF0hJ8e+1TSJujX+y1wObuKkgwVgAEwDiwUmp9H9xmY1FNxzPKdyYNeRLbIbbRssjH1P6L24
bzbeS7H0V4vn0z4BQsOob6yOtkTZ9OBzYgFcWpdGCMQECXYZ4Yy9cT5G5k9JNo2x+ZJUwFqb5ard
WurMB0y9ju8+YPQowFwgPOWH1zHuAcYApU+ttR+sA4jWaeZenZphFL6hpg7YGxT7Rtdql9CU6HQ0
IlD0nwkoVLSvcX/uo0WnLCV57rBN3KgQbYdsC14P6I8aP49FhApx0TK95UYqd60+AsAokHx7IaL2
dbnsah3tsaBO/DnlAUY6N61z1oc/v3FfkktlciPBepltwcEJv8mh8Yco0LHqODDO6xWIXYKF5Krs
2c12rv58X02UaMHMBNg2dGukQaVxdG+FQSAGadkBWiUZ2dZliOz8AgiwdvGSDe2NI+z7euGUpKNn
LE8s8p3h8cDzRgJfU4v3lL9gmZUjElbeSHxNElZ1k5nX28QbEZ00EBwBKFWAGOToblKytKLkHM+K
ktvUn7zym7dnZU6MfAKOjpfRkBaQJcjiQgHvfi0zvBCZUsHtwJHXTm104ep/i7/thjFAea8KRkbe
e6PWaLXfyGbzwRjbswloQ6+mH7ils02tb97Q5rDSzc1G/+iWjM5Du2l56dXN22r1e5jxZFMrwEtg
5IcgNJiDxsJmUlzTjZ+wnRWmB9BVKpmmBOi0KaE6g6D5+T6bKAtBT+TG2Gif5WhqpSUPxtbbvfgR
aqBbt4h0LBdfpqmjKxoEkhQ419lLM+uwJ14/d6ZHO61WuAoQTKazWDNDWOSRT2P9/bodpADDV8Vc
fVBLYcaDTXnLO5ujDdcUaWyXAmxGJHuVyNVfbpld+urPuI+pxzoPBDaE4UGZBKDSyE7IlwXV15jW
BAmwWEtUEW8OUErTSzxgC8RftlHq8jXSsj21lF6+hTNoL85zmj4TpTCs7s1njO7E2vbtzm3wGSCM
Z8Djuysxueyqv+r8nrLqT/RatmjeA+fr8sSgn1CY2V7D7hk9xABBxy8RLRagGxgtMW8XCWYBJ69L
fgp/V8jH59v3D0z7aACPCxbd2Y8I1N7vUUxti9YCnOO9XnJav+Ff5RWw+yLgBKGGcoGZ68EyyzXJ
tE4ojSja7yASAHI16qVGA2MJCaEOqZO5Uzw99H9fNrqX8QTO6KgtW8uT6GIdOIK8E+Tw9Hz8w/w9
Gf4ftvvmliobpeSYNIcRm31jWad6zWJEl+hairfPLU0OB+1ugLoPutDj3KrToXGhyjDRru+eMhm9
9tzchT9nYvCLN4PhhEKofbtqrdeqUyMIQGBJ96nxhwnaREu0H4qc+rY6oUb9fGyTp1W4Gdx4rdiW
6pk/y1d2tTU49Jkl5tEzEbhrmaa/sdgfi19lGaKqMpdZm1zCf7bH6XIx5uQ6q+rWqkVh0UDAUvmk
xV5/PsKpe/ZmgNIocqNLqgU/ETajk/yUtia1F8YzfDfS/g9m0HKCJDx2yoOcXFuAwKfm2tZKU0eV
y0+HM+r0VODp/dzO1GMH8cI/Q6OtEvUBeFTYrrVkptCjGN3agp0T7KCExGjcdgEcDjwk03z2l/Ml
NQXzXl2jPGULvJFJ7dJh+VeljWZ28GD14TTefNVoG3ECwPAKjaXsUcQ8s4UcGG6YAyhZAn/iullw
6Gr+M6dkbgZKOPHWxnSg6oEeQvRtCsPJujk5EaRBbIFCV3SRloeG9fQsO3T9qxCzawh5z8RsE7B4
VHfQasDiBYz20HEiuo0pvPoz5GXtAmAZTxNzEitAjJMCSnr9N1+itW8VXkowuYCuo/0VI7XnwHw4
k8+cvMsHYoyhfoY7dnxyBKFWIFwDFHD2GzlXm+G1kNOTeutzHxJv+C1EdKCq0yvXmc03hIvjZR5I
zIaimsyjfnc/267L1rRdOzTAHrSaIE28pXYpiV7sizuTQ5nKpYLGEnkzSNmiSDimiIi7tnZiNuot
jbkwIDX5NCsUu2NSXKoZHzgRjOEGhRAPioQC4uRRwMIFYp/bMWoZ/rKs1FYrgIBrOxIe5142II5+
nD+gp9HxKoCFgUei/X7+qqDgyyBF0K9AsWSrtL0t6kWJZLABemNGJmFWsq6a9TbfGiErUZ9Zy9vX
LmlryqTluBWJMzwMSeDiSKgJ5wqgka1FKvlpObcMzlUMdUP0SMi8Q2gH4Hc14SE0f5REpwDoKM+Q
h/DCJA03cil5oi6mvJLoSYTs7XcQBjZtQFKOkpFglRNPlXmB7rScr+l437qRMOiOoWNZH1pKYyOu
gGQlLFeCdEGBKARHnKDrPK1tHF9cNn2jHLioDrl9IiVtuOa7hHW2uevllCa6lM2RiGFT2uwT1FHW
IFZg/X0Ul0J+lRKpTl5q38uVZUY1KWU6KZjl1aLma0at+ibkDaUNOQba5F2Xr9hItIcaAmuLW5ah
MzSnNDbHGHFYOGf4QLc9RZ0XFltXEFxJzQdGaJILGQhnk9zz8cpTeJCeKyLvlS9t6QO0X7ZUwu26
0C5rle/TDq0ZXQQJPM+mAjDxsCFd6YLNcu6CyeXWA61TRgdWwod1/CUIEZDspO14z/tEfNyBWCqw
E8rdoT7ApwcxahR+IbUg5j9IWeWip6zLOYqwJZslelhIYYepz1uvV+UmSqL3GIxVou4hYVB8lTLr
5F98UUUO2Kv6gooXVcIrzcqhKMF/BaON6+suumDDcxL4bJCRvEAnHRQNIl/c1bUkeBbkFxy0saEG
hCZ6JWhT1HvyWkFS3nEqadDmFmPm6CRN1Wshfp+VJBMq/DNVYkiHKxDy1ZvUqZ11kSMx8hs6jBc2
q6IOBXdHVZUovOHHpIBHRFJTv5dcWZbQsIuVc9iHXUdaKBqyelZFYaLZGQiZdTZKFHyR4kvtrswp
19WrzmdF00lCz99UrOJCJ4zl7UDYIEFDeWs7t+l4S4VIiJlwIDJ+KDrM11zPVxSJ6jpp9c5LYken
E7vIIrXIEyFQ5Qz9wKC/KuIuPzuQOOR8KKcoTXxK01TqN7GUQXAkZNuQUnkK7VELLg5YThclTBJD
UiQrGg3fUjrLEiKrMdi645jRKyrnonWW0DEmz21KAZKpiGoYtL6VgdwSNEsqFKmLJsqWUdQw2QsY
CEIJ8N4u67qF7VEFfRLkFpCZXhFz+d1pJMn/7JM8FUyno8QChQ/Rq/XaDpVOZVmvdg1GdAIOS8W1
/K4XwZIkenmVrRi3E0FakbIVbYZFHsZgbMkY5YuKIwgi0E7lCFoPvbcfBSke14CUpePu3Tx1qR2T
x0ygh5GTlTole21iMB5LpzmpaSrsNQfNKPJvE8eUDrqW/tKC2seB6lHT/jy/ZCa6MiHJO9CMoI2X
hT8ZZVPDzIuStkSnEhI9FbFtXV4B6Reewk296K9UZhav8lLUmHUkq+K2gIaG2baahOKSY8rFqkSH
eaq/ugaedP5h7rKYCHQAWAFZD0TjJJkRhj+/iTecpAXMx6tpy87EXG3qDNllJgA/BaaQsK0NMcwe
1H9eS2UzgexUNQMqkeB7FcAVCVpx9t600mdB3DANjXcIYQ+9fGwL9Bd3n9IqD0yFMTxebX9bs0lV
pOLLnXd2vZm4Y+r6GoTykLQCw/QDhxDPZnkQ4FFnhULYaH0ddYTN0Jab2vVctzgz8SSCRAwqGogA
BBYtQfejpQW4RkAu6b/nLdJUgCG+F9eUrFLz+X6bQFsOaq7/LA2jvlnSogILKEdHNBIjNWhsQHVB
ht9Veqs5C9GECqOKWiJBOcuryQpAM8EEF0Z17rTf518yucK3XzKKRLxQisVSwJcghz98xBZNXuYL
up4KbbPy0b02k26bSpLcDX2UJElLHPaY+4/BgS1Zq2uCPNgwvlp3VFWF/uFMXuSRhB8rejvI0Qny
C4flnAoLC3jZ56eyM1eOpoIsczbJNviJUbB6Z2j0JvEaqapauGV0vBhav04NfqlGWr3V5kLVqa2K
Op/C4lyC52Lc8Sj4USrXwK5aCXE89d3N9fzSHwPUqW0ydGhV2rc/4ySn3JDIAKjBo8SCMsdo4ULf
Tti8aGnLECiVOVK9ujqwc6pmc0ZGKyUi2BeyEEbCJQQQNwpOhYqSvqLNbPuJNxwId/4NZrRQoUQV
LcvAp0KIJLmEb9A5fvWVg7sHMhB0FGsIcuBmDX29lHVXIvzcKZjaKKKE2wbpeAV125EDaBIFF3jX
MBaaYUqbBJDWBOVYaMjXnaUGc+0IU7tFRnIUZKB4AAhjknIxy2S5sfnOohJmmRRrJqKN5xM6ldlG
G/4/E6MBZZIYCT3FdVZ/sgOwhH28G+gfXOZr0PseIeRClC2E3GKyQ3HygCDwe8b+cBONT96t/ZEf
SwJKhqgbhihbQo6+G+397OmJKWueGTSroeELzmVB/Rdp17XbOLYtv4gAc3jdjEq2ZJlOL4RDmzln
fv0tGjjT0javiDNn+mXQDWhx5xVqVeFu8Uzpa63VbW2CqbPBckOfJiqwgkUy3Kly7rQMovXbQ5xH
cGuE1NGoCxzLvlKQwPct8MlCTmqjFqVVe+XjvzCEEhG4+1AREWiBWqkKJHESIiDBgrm8rTXf+WSJ
4ua2FWFpxRDYI1MNBMfcDn/9BoZJOKS56gFfKRC8A9zLqL9UL8YLcJZgLEp1Dp1L/Wuom2ZBIDA7
7s5ufdTXrux5X9KzevkV1MqVsZJGVcSA9KY4BdKBkXf9GnXP0sJdmqAWLgk54PnBIQ6wUk5iZQQq
aCRVC25BYS1ZNGcWf40GVTegkEF4DTDI9Zw2ocDn0Ped8wrSS+pwO2Dyo490AyrRBGDNj5UlXMjN
QGXkH3O/ckJlrwbQcgXJB0IpYLcBzhgM9Hluch3Z3D04TEz31bt//oTDBsWb86klq3JOa99AJVv7
NPRTcQpQQR0PpQLiouLEqoaPmkSP3k6pfg9bk4lXJcuXHhCEvyyyRBBEADzleqbFqYuRt8snN2xw
z0TarotcnEgldIFqJJp0GLK3Tn0s4w8g+EkZhN/DUBia9ydMoQyhfd9eicXU1Q9XrgDOZ0BkqcNU
pVMGaPoMjvUtpiGQueZsAFBUwkmGWtq3rS1saOBw8W4BZYbR07RKmcZ5DJQaWDeT1dQSGPVJUkMr
Y9vIiNgxtW5bW7hbkSSD8C38ZXjFtESbUM0p+w60J2MklUbWhL4JpP3rbSNLvj+SmgAcAUIPcsef
9qQLj1xoWjViAxCeJAwoqVDAa4s7rsX0NYDzSI/ShNbthqBU05iJDxI+rTJyVTXkVUabpWw7UjRw
7PBQQ3yX7iIAUNaPYw4J3/ROfvJnlEm7VapdbkXTBgwE6BNmel3bxxUZ10DAS6WZmUoHtwcq+DJK
fNe7WkmSRI7KlnU7/33gz3nyHDYiXgAiTu9pCL20/hjU8TaIxXMTdpuI8exyZmZ+aQFtSxtdDZ0S
/THNexnkhuR/SxPwQGv9tQsPBxxQYMIEDqlTNHRcf+Q0yQkfi8BMiIfDC6CZbzt4HMPnYCESTuAF
5+AHvQP4Cerl6O18WtkoC/fNpXU6nzr6kO9DNmdyh3rbPvQKSZVnlrEG4RTWaLGt1lQnF4iGoC+D
JZGQm0Z+4ldWOle7ruNkFAAGMiqRPvia6YWeOcZ3LHI8YnAAKnDLPqa8yQMLvzLchfcRDBzAiiDW
mMmcqIslktmwDRpm5leqzZfBMvLRThgTtM3AKXRoBDRvG1xqaLkySD3I05hNgyr5rDuUQHUCXdv0
et7hKouN4aONJ6ImegVkY9F9+r5dFHcMd88IhozIWbZ70a5CE4k9cdB0f60Ws3Dny+jsQQoaTN2z
6vf1xoO0CdMwKaj3kA5/U0Ej8F7HK0WtRRPAEMCXBhIJsmHXJqrGi7SqwwFMCaORydHc4SlxV6Z4
IchC3vCvEWpNoZjaNjLSdej6qwweDKfhNrXxZMu6YU1Wsc820t7qZR0aGdhQjY0roDwHW3aXHUJr
Lbu1vL+hBY4OO2gVgC3sesioqHe8rxSs6yviZ9SGJl9vqj42meQbwrhyb0XMnza0oD9EslWEykIc
JuO+48ECjdLaL8iEkmdDJEwl6/YDQ4b2JSRsy+qsTOIEcOmJIOlEgoyz8mAiTPGURMfba7FU3pNF
0JGiewtFVDxz16NvkylVswBr4UXnVn4pkKy32yfV14MAIg3iWUBZSKxZyHLadQAhB6Np7wVwKd3+
jPnKpPxGIDkRjEInBfpmNCE4HJ1CDhOZdXmZCOyxfKo0I9zUgSFC9nRcQW7Pe/i3MWQyBXEm86N5
zBS1nsQeGXyXUwHTxzkSRCTIVyLseQ/fMkI9EmNZ8kPUwYhW24P8BMZ5Du9693J73pb8LkzcP2Oh
H8y4K2teZBjsn1HRFe216Z7SaBcEJ1U6JIPZwQfjNrdtLk7f7OMJUA9F6Z8aWT4oHJLjAedCbE+7
6/yVnxcXZ+7v79NDauISfQRszruC78sjqVkxPLGsUvCWz8pJRkJ/ykaSRdn0zvVVemYgpSAS1Gay
0oiQIUD1QUP+nog+pL2tfiwSM5I8EH32GjI7Zgxq/h0CBwZHLdGEmowRBw/Za1pEzBP0WiXCqiUU
swsPnJNm2jPx15Am7VuAinxPhmrCu4CU5eQTtUf/kJ5NjcaDHG6MIxLWPZfZnNT1jV4gigWlPoNM
i54VqXTPdnBRzFRIxKecy1TRGMEdC25tKWxyuxinwIrkCYy9nlQyL1VfDYN1e+WWd8vF1FJXXd3l
qYbKK7I+TY38luKA2glpz0kfA2gg3Da2lJFBFvufffITf194tGwvjCXTRZxb7TnDqqEpkWwmK3TU
PxavN/fTA/SX78a9Cna0YNc+RmiQWPmCJVfp8gvmy/fiC1pWRItvOe9U9qgyENpFRepeEvZlYhbT
EUW4oXDUTDWSymLLF1HWjE7ODNE7jYEVN6BWUI9astbUvfT4XX7UHG5cfFSQS6h5yrgYktrE/cNO
euI986tAo6WH/NIM9ZCPdYMabgEzoCyPhL0SmJ1mC0hlpvXKgV102oFeFefOG7DC0eGYNs2CwhwW
WiISNLVQNtihKwMSBSnu1QiIWnYvOgHhnWQbnfoP6L6Wc0ljNcu+kHzAhvv7HdTMxkWQ5ehM59y0
M5pjA+HKnbrPJmKitPx8e2stZfRnkCMqKDM/5S/ZRTZIhnbMM85loeZqo02S61AUM7ST/7L1Puv7
AooWZ2fF6FLgcWmUWlNvKtNxlHPODTZwzmqSyfMUV8CkGOp951aFlaxpaCxexgJEOpQZT/0Lss37
gQcB4YJDWpXf5pnR1iYfrDz+iyfiwgblgvh+UacFBxtQNGVPcmaymZsjuiXjWoPa4tMFVR88Wgjb
0K90ffawZplUoxnUVRPbSz4kecfmK87F/Pr9evdVYdaBhQ/9Cwrc5FMvDIga3Tw3S6gXoAXK3xcy
YY/SsAnXiDzXrFFTNwZ+mwg5rFWePQDefu/NebYY3d7FSmpv8T65GNe8iBfXFjs1sc93sKQmRgNP
ODiWkdl1H2g8vL3Ll3YD0HwKvOIZL0RDT/lq9IMG3pMbfsc+KBGbEMC+15wFF7j8b97DS1vUoHKk
XvusrXh3umfhU2ghYbhPAR1cWq7n99W2WEvbLW3AS4Pzel7MotyGkjJqMBijxSLKHEF6Sf7cnr+l
LXFhgs6JqhOYJgQPJloQuJrT/q3bZU8qZwQraZDFuOnSEOVMFD041SQfhqQSjEC+qgfTkwfu+ep9
wpqBhnwQz+25DFoyhPLm9iAXPZlL4/NVeTGR6pD7XZJnvBtoEOUysHhQFOdQZjkBorImLLo6VMqR
8ECEVHc8hlpXVtLoebLxiyNTb4t9mD9M7KAnjRW2Tr2qFLu8X2aCC3BrQC5i/veLYYq1WKZ8UvNu
CgnHOcljqKD+FJ2quB8eE0vKNkPjm2phAIwkW9Mq8nYp96kIYBWBhPqPDtC1fb7OGQ9nFPm4Rq+a
cwbeCGPQJVPIt1xks/K+FjeDaGhHLVyJn5bKM2Cd+WuaOioMP1ZNg7jVlT6t2JGsaYPjWe0hjwQa
Rwsq9ple6jF4iTbKSXRACZRs+R3PEh5/GJuxxf2kAz7Z2Ld33tKD+PezAEe9npFIgq4Gqh+QP4AG
H/L76DG4bWDp/KKRBHBqQE5n3Mm1AZ8pi8HrK87tkWC1i8DoC4J+dv8RudcVB3mp7QwdZ+gZnJMx
6Jai7r8xB0eALw7wRQ3uwzNArrpFifI0axr994PC44HyL8gzZIXmfxzGKon9nuNcQJv6uHM8LTcG
vjb7LjaqqiRAIYI9ZMXoYk4dHTGSgNIry/2S+yg8he3GQkUMDqr7CWDE0ayP0pMH9K4Zn3f5bs23
XwIpy6gSKEgMC4Dw0jXFThC6aQRccOYQr/aH3k4UUlq6b4gPtyd00QFFvRmcwQhpWZQArrdJOVQx
MOYeB7Hjt575wyib3v+S601mFnYV6XxgsKxZVXr4GvW7klt5pJc26aX1+ZRc3EuMWI+al8/W5V2b
2+J76T/H6qby7yUkh1ebjReuITTIITuEZm8kgWmu+yGs8U9jyIMcLp50HtJoGimnFyEz0ccBIDrS
RWZ1yGIn/axL8ywmJuhugQd3pA1UJAf/O/NnHuzX22uw8FWzdjH6Y1ATAQCYegDrCWxP+dzRNmcR
pjIEf/taXX/phF7ZoN65dkw7mc9gg6lFq2dSS2TEvVy7fesM1SHyDwNjBJWqF3lv5eU9V/3PX0C9
fRD94NspBrAiH1H36uxqQqRei+YA74xjdo3n77oS4HuvIXU/WKKWbsp6BYS3ONNgWgC5gCIiFqG2
G+h46qEd2NEdhe5t8BSdiaKVxVzgZ4YS9YUNypVWlbxQygkzPdqjHe2DTbCpzTfo3OGP3ZDhATmm
zQ8J9fbckrVE8FLZAeZRzQQ65udkXZ8o4IOhWD4AwQHZpA8ffXuMDtJFJ9ZtIEfcma8JbAJOYJ/W
BMAWHrRLw3S5b2wABJI1AFda6M7Ld0r73mcvibxSV1izQp0VNZ/yvquwi5o0THWtbI91qjpThJwb
2zLW7YP5/0wm0OtQ/+RxEVOnpgj+M5mt3hiHw31m1XZoTuSBYDZBYt5uQIl1+lojsVzapgj8AHtD
E/4s7Eyt4cBKIwi7AFyRt7H/wAMFf3tgPxcdFV0iJvrHAu3cc8IQVchqoTZL+lFXD1DlRSvk/SM2
J1SVn7SDdhj0hnym+oB9Cxp5gzeHDVjcUV3580yYbWNLOqcjya4zAunX0vhL/AhX30ctM5M0kp+F
+D6gOZFfRNYvsSIrt/ODd/RmxS/zDnxwsVXZqZWYyOKixY6xMh1Ox+2ZWnqJr76E2gKp2mvA1Uzo
pfEdUQc3xxv6cg/T3Rj9m812uSbUBSkrFYeWc5SDUwy5nicdQ1Y3gdERoL5A8g1abXiJ/Q6cMCse
zo8zeGs/zDvy4h2OcZukmvxj++1xgm3QLJFgkxK4HQSLPpDjZ2sVZkca58/+GeRdBA2VmZ4cfKPe
rcLQFp8r1HE4bq7fg4OQ+h5RrAXBC6a54bpCN4aTn1Sjr+5E4ZxynAGMRquSGFSWm5XVXsj0Qmrt
r13KG4ISTqs2CezyNnQUX+o/nkbQ6esY/6Od+Zq7mO8u7IXej2EnJo3Fbg1pAsFhT75WzCzdlgqo
C8BrqKCcTxOTdZDx4Eu5Z2FG+ryHhp4NzTw2MqYndINB+9m7W4m2Fo/LpUVqYBMapwSuh8WyOGYS
ul9EvU+QTkRPfrcPDpp0563B0pZieBUeHfodeLSto/p4PZkMK8qlOABre+gMpP7eQqgUbjSZtGhb
MVdmdGmDXNqiIp0QeWGVj0eEbS05vPQqevSV6WCYq8LhC/z/iDYwIl7FKeDgrVyPSg1GTyt7DiB+
VtVbu1T2Gk4ht003NnmYVXOt2tK/s4MKZg/7tBMen8S7J83Ia1yFa6s6Hzf6eoAeDdhUQM0GbBAd
rNbTlHEiRn2IXvyTonNbvbFnFd9vHP6VTSssZAgx8L/GqLu/VxKv96t5OXeT9fFmvbV2b6tbC1v3
4UHTO5Lsjo9/zGfzvdSfK3twE91JTM3wz+vx5hLKX8W3sLPitipJNFSiH9Q40RjUAppOzHZjnBqV
lqhY8wndh2jd2Ep8GxjaNOT3LOPPTC+jsoszOX8K5YzdSCjN2RE7KXddHs5dZ0Vvo9NKua/xHwlb
X1u5wRZdFlUFfw9abSX4LdQNxkxhUEyMN+cVDM9WWCJCW5g1IsfA26htTvnHN2NArmLTElVfA70s
LZ2qAf2ACg5AHzSaHywCatDnyMDXkzlxHwL3ODJWQAppXHmw1gzNG/bi/lSjVAg8JPvdTnHfxLbQ
w+5UYEKLNWbpRXf+ckjUfEaykGNISKMoGYFgIPyRFhVgs3oNVCKhlw9amSQ+qrtCZxjy5Tyt3DdL
J2+m4J1rJqBDpZczRXOhn6QwX1S+nigHSfgjRuDwDkO02X3/cCij4a4rUXEkdbHlfDMWp8fbH7G4
p5AfmLtvAb1Ht/j1bDdZ4SVq3HBu5tuzAoL2/lxbdgPBGTCm+q932+1JecWtw61JNnELDxho1MEe
BWgqrkPaE1ZTRlCmChjCdhsT6HbXvTmNmG/Q6jgn4diSFXdvabkhD6Ug7TJPOrp0r4c6xGoihvN8
7wS0TA/kufqepZMg7EBQCsl0zSh3mS5snhzn9iTPPj11xWpI0iHQmLnv0LV1bbgccP8IFQ8sam9p
2Vvpfzb9PoHGDho4hMgAHcpKDDCP5JZB6ghJfIa+SSTa3OiTyw8KVxmyuob5WzimCLQ5FryZ6GvG
hXQ9qJQH9VdewkbaHcbOnPRwAvB1hcZgCXp0ZYXanqKc10UQwspU6/72PjzFDmuCzu6T13woA8kO
3kQn7Z/YwlzZLkuZwTmTgBQd4NM8nonrAYZyIIZah9tWzaDHoZ41bp+nZope0IyUQ2tUTEmGP2CU
Hhk9qd01JcWFoeNyAOXT3EAFr5WmcAgLkUu7qeEBIeVPyucMxYhNm1Pu2BcvJA5QCLXpmdPx9l5d
UIa5Nkut6yQGTAayVt7NqpM8+gafAVt30Cy1d6qOqCDLLxRLM/AJafAuPbDIc0iGuO+etBj8sSve
ye87Ah/Dozsd40chndZX6/y+jhHL8nD/NiEJdiuF2IVY5Pr3qYOCFLrQJy2024CaJLKyEcNAR2pR
l6ZdVp1FGYpx9UGLjHLc5NOh6db22O+Dem2fmmwkIYYuncfHjyR/Ho619OjFhpc+xN779B7L90qv
K185yGYAY7290Auu9bVt6mgVytgJpYSxJ+AQqKyuLgiTH4fnsnYqwKVNsV4rJfy+MmBRBFAPlQtA
GenuvJZvxlgCv5crxE0C0CbbpQpR2gQdukovi2cmFlKwcHXTJOl9FkgQtK9A60LEkgW6MA6SLrAB
A4gOUxoXBRif++EjnvrxPWfT6StX/DI1b0/S2hdTIcEEfgRek4EOqsQATJmyIwC6HQc7aaj1SE1W
rC3sBnTEzNDdGe75i0aE45pCzdGJ54bSs1hu1Ogxba3bA/r9FEFLEAKJgEvP5CF0l12bqL2Qjd2M
f4HCVZ3oY1lvmCA2lOJJSIw+SfU8X0t//HZ0kOoCfnXmKUfPDy3Uqmit1raiCIBIXEWg4knehy5g
VtzGBX8CVnjUU0COAka/n9jjwm/MejH1vTDgXbkGwj/Z1hUJxUMbQCEi8ayuKyNSV5OhtlaYvlSJ
3aanFOx5UvS5RuC0UHjBpwiCBJZGZKPREXL9dPh13Mpxl/KudygewZ9nSCZolYtdbZgqmcxMJMKK
H7dQfobJGfSNljg8GHQ6gAnUsWUllOnGU07A5gw9RtHg7gb9Ljakf+G7IQONbv+ZZp8D9Q91LhAw
KUrYJwAQQFXABISx+GLfeT3VQdHBQVyYtC8y/vKhf47s2xt4IWpDJRIzC7QRGN7Qg349t+EoMx4D
x8MNcoIaFtgIHW/T7BQQ2UGprjG3f8oNkPcuwsbNbdPzoK69qivLtF4Wen7TxOcLweW6WGcKmwWB
Xw/YpjmBVW6NFGdtnDzlfjD81OcMg3Gy34VR3gnGxt+mOlqNvfvKFNF76CF52NhxQMq1WtriUbqY
45+g4eIoNeokpl4M2wWIX0hrZ4a/E9DQqbOBqTNgZtlhfvX0+V+ke66nmPKUG3jvbazAsFIY8buo
J/fSsJd09hHORbKmWL/0AiKnBOUcpAXRiahQWylrkFhTtQHolGE3dHqnkS9fsgrNADy6D96neg0O
s3TBXxikaUf5idMgUd/hyQWwGOQsPNhbDHkP/gRp2+/fvedtgvhjLXJfs0rtJCS5h6YcYBX0Zmym
1y2Izv/VyMBJIiOUg8Y5fcUzPd82cSQAa8M/NYy4EbjJaMAfKfFuKRCV2aSs+sZl37UHAieLjxzG
c/p65QmY14s6oBK6HAHvxCvKgZT7+mpIgjgv2DAT3F4fNslHu/EtzOea3zRXBW5YoRexAGsTuk1h
ZRbNE98Go7W5t/Il36CEv5a8X6C+wHuPoHXmUADFMh2eewETpAEYAYGbHayXJrTkfjuMaD/RT4zD
ocJtxqQwcnT9Pcor3sjCdXdlevaNLi6BoZ6kOJdgOkbjjaaH4VHYepAI/Vjl/F16vK5MUc9JVHFs
wggwtQPc43RSzjn8P138REVzFX6xcBrQO4LASpZn9OAPUvliWC0v+7km5AJIwbNHXrdSB7SOtcFa
Zv6K9TNuvxlLUdyVuflzLsyNwugpo4ehGZD0PSgvvllnurdn79uzIxnSozOdVywu7k9xhlkD1sIC
x3ptERqbYZkWLQboZ6QTTF49RB/hCcQ9RDx21QM77essN+rVV2Nxw0DkCV2P6DkGKyhlGGo0XB/3
vGuAM3NCCBHpdyD8cvszEjqntYVcAH/NuSPc0FAyB/O4SMVujRq3Y9AUAHykZsEasaZ7bWgkbIIW
w9j0E9VA/y9EWvZFEZK+yEkgnDgFzlHQm93ocskumLYJOKzr3GkAzij2MQ/Zi3PP6WKly28C9L1G
g+2+EtQ31oSCFg82h+y/NpefkX2mJisogGbupZZ3n8CbRjpnE+udw+LiQuQFatrsgd8ZtYI8LpiU
bm+QBWIfTNyFafq09aUUpz7eg/HEQ2u+MhrDO3WGRqSQCM9sZZqvyInpYkheX+277gDpuDVGg8UT
DyedR+UKbW1w26/3yuCj50rj8fQKBEqOfq57HHh30a556v9FjD3HA/+YomZa9kLgdyeYejKMF3Fb
+iRmCHdg4Tw5jriCQlmQiMTkItunzUJniHUoa8iKKX4V49mTXup39knZDUb3KNzF5qOi23sO3EEB
CU6Vez4LrltBJvI5c/YQLd+eT1Ahvb3SC9mTq2+hFloZRtypjAqYNPpAwcVlSSKWW1zLJCyde7CM
gmMBmDaIe1EVpE4qlXhUJ8FtpIdII2lm++YAty0zw9i9PaIlrxh8lH9tUb7MyAy8B3I9XG4Gmla0
MwTSP0KXMUdrn71DeX7rFPq3vmJ1KSd2ZZW6UjtUIeqo5wV3Ts2DRHbvbeVt9wjdgaO531eQmXyf
Jj1wJL3+uj3gpdcKREaI2GVwGQDqen1OQq/JpjaWEQWoetf5pD9H/ettE0u7BHwMSDTygKRIP8Hs
xQtVTSEI7WoMLhkBltVAmtvuo3QbrKTyFnq95pACLCrIF8/ZH2o38o2vKimDofRo8xqf/Gd09h5r
MHF0DoHA+Cc2KMLVT4h0MuaHUJNgtLmV2ZSXpvPyGygPsZbEAKyMquDmEpgnCR/XiWRnwqQ9a2VQ
uk2cj2BAlJQ/sqfJrZG3Hpq5RSZQDoM/oUdPK7smNZt+BL9hmZSjQKQYXgaRi5j94FMRgJm8Q7GH
lCVTS7rgg7QR/R1ehrZYLkqQQ/Kl7DORxTSxZC9VzIppPya0gtyNQVtADLua2lfg5NvNxA1taaQa
I7kKX8uPIK5NjnxedUgnNHxR6mCCLXNdyGQBLgWQRj7+Pxhfo1ypkMPkisJhxLRGa7qiAQgeROoh
loTEKRJlcoJC9r94CbVYvRUlkOtnTcaRKe2arZrxzCYpwNlIEq5QOr3gkzZDN3vC9mZWoUuSoNMf
kOYsqN7ZpK9YIvd96+noo40/UkxVTWYptY7c3qWLL8bfpYPWyPVJ6MMOHZcQxnCjx1IF+Fg6ayDN
5HPCbIKdZ2q+5QcrybKFEsDlloW/eG1zVOV6zFAKdYO9rAfn+8jwT5zNgbYhMRNbWjmIC7U4mENl
F/3NOO2/kPxoFc20KPOwO81gb3TWAWo1JQBDOXmR7kF9954XIAw15ETXmdw2Vl6L5dHKyDui1jGz
a1CHQxJDb5SHVHTFzuiY05Sf4icRDTwVYTfYU4oApqr60A534xpmbf5lOqQS/lqmXxA/59NikkLR
1V74Qo+JUNl8vs87u+6OK+7A4g0A3wJEzbhTJRp6gV5N0NAOmYhg+EUbD22HYv5KVWH5pruwIV5v
m7QY+VBiYaOyDjtwf4AsKjAe/niWv++g+7N1zt+OsnlSV2PTxcEByihywDojZJz//eIqZ4SJGTl/
Et1dCDO3D+DsuPxao4vfpjy2FmldRZh/e3TNrRsAmHf795cP+IUBynNSpCECUw0MqJHj2QEAfy95
h1KbiDKbUpBJOOWtTLR83zcrTtuPt3lrbNTTVIK5NS1KmM7Nw+Ht3gKKivQlcDigmdzvy83d3ZYn
xlmJCBTUbw970Ruf4af/WTPq1A1+VER+wIpzO8Bh/H5DPEJEE407m4dkZxffz6/p493WBbLj5AgQ
BL5tfvnQ/zVPo0UZrmCFPsLQuxdufz8HAJ4B/dDx/twAlWhHK7to0R4CNvj9iE8BfqemegCvNceF
uFJjoBAPUHWQjMYcH7egwfny1og8lzzTS2PU3GpDH/nTKAkuRNHjraInDw73ujKB8xtA7x2sHW4U
MDIh706di6yL/cZrE9E9IHW4Yy3dOX05a0LGC9gF+LwA3iC9xcFVY2kPFOdClRTckGGle9/WR0ky
D+/Ch7a737x2ZvCgVsadDqpkt3NjYyWlsOQhAoA381tBaBZfcH2tJEqbCtBSE91I/ijH9zF/TJn3
kTdvz+QCUBVjvDBDjZERhCyRawG318t8awZ6d4yAZCrJxyPEtnEeREL2zEkl/V5vdDkGa2kIoRYG
Ai4gbWtRDbj9QYu7B5gNoEY5IB3o97AI+JLlR0V02TfmPultud3kvIHOBnml5r5sSIaumYawEct7
Pb8KDyrqXA0ktzFU2RI+WM/JMrOLnWKNg00QlnYralIzLZqEzmPKi2J8nynSFKZys4YOEXOerEnQ
k83bAWpLxRnNtH/8uY6SEO6UfJugaH8Eh2p6RLdwaIDT0b09xUuVBtSBQVOkCEjbgjrteuheymic
H2BrGYdeP1T7nKDcrlfPyS7dS9tAhiT42old0IfGLr6wST3PqoSsapPAJhwNZD/AjkXe8MacLWwz
Yn+SvdmUuunM3Lsn42llwEsLgGYgwEqAQgKslbou6kacGQhw3zLnItEsIXlRgwcBLD5DZoKWLBoK
8LHbcL8Y7O61BPniG3tpnXpjxbCbclEd56EfjOqoPSssWnKJGunfoD10VsY6byb6aoRXIM/4XeSu
6QzdpHoDx4Sy6KZoU2k2kJis9CxQjDjq0K+tGkNkNMHnbaOLb/mlUcoHasMxqwu4t/DZn168AyBW
5HBfk82f/ng8Puf7vaDf6Y6jP61dFwsOEnr5UbuH/w4aNJk6xXEZeZFcp5LLf4M8pO/t1gCVzLCm
3jp/PzWpV2aoE5OLfhI3ECdAtmUq7ClSMadMGOmjB5mV23O5lG0B5BqeLFj+QERMh+w+BAelqSsl
F7lIMlPlPthHW69IMMsr7laOxnzsrgaGxw3WcC6gb4JHhnpl4okt+0TyezdTE98IWgys7YN25ZX5
nXidzUDBDpoP83NK94n1kppJla927nAf33GG4KQHZMb/gE3LDnXp8NyYolEbWndaGZ726zRQhqmz
J4VSlIFppnd9+c6rdsy52QjpJgwsoE275l3hv9JRD3R5j2aY3IoD60N7T0QTcs6J9srX4HY00gfI
Rh9Kd2w3cfgM3oiE15N9YFceqTt0TdQGiguM6T/m93mid3vN5aJnNdUDAxqRVXI/FLZU6nUIti6n
OMvlseIaUqFxjCGRk71DVvBUa5bPI84VnQLtt9sQ4Mxon3JGzxupHqN+CGUfn0iq2QuAivAN1E2H
uav+UEopQcMOCuEN8wyWEeQFRDM4iB9RvdpyPh+lX1vlYg3nB/UiztG8EIViVelcCY32T1A5FRrw
YO85cO3hY5STxJh1YK5Jy/16pn8WUIQEJ4rUYN+k3404GDtlXkDOCu4V5Ko8SKqu3JlrNqjbq8tR
eIfsRO/uRBtdacWOXzvTy9vw7yioBwgMr6Na+jhmUCkwsntof3VPMbYIKXfe+8r98euuomaM2vL9
WGZSx822CJr4pNwRElM63XmkIJxeWv2O08/af625NRsFPAUxMJw3UN1fb450lMu6YWMYberWar0k
ISMXD2beb6oUaKChgUhtwK4xSf2u9P3Yhf+K3lNARn84yy42ZZpHKYQ6sXRR9MZO6CPj0aVyl4Xc
jPNFtU0AIeRgy18hvy/+sPeVakBPgojt8fak/8qlUJ9BzTnwjGPGZlE/V+Izi0GJusKQPTNEPae8
T5U1memfgumvw4gizn/GTR3GSMoncWgw32JpNQGRNNRsw2hTiUbzmUtEmaAckYORTZePUHZPN7Hi
5J/cnw4CaAixTfaLA8Ivf749C6urQYV+dRC2uQL9HWy9PHHi9kHi9ODDLx41PYXsz6Z96cN9jCmB
dJZsxMwuHB9uf8LvyB4roYA1Aa4eFFtQX73eiFDpgh5RIfVuLe9CGTniY3bUBL2BUHjxKnkZGRwp
I8mmlCCqgVaOiGgPXPg8CNYIySs0ZaIpRUIutydCZAv9QRY30ioGZukqnd/BmV8STjid/R9RHRP5
TMZHVkTeRgMWUD5l4kZubH+wk3AbS2+1dpSE8+3Z+Z0IgFFQE8wMFoICxTZqgQRElTUjQ4AwwMUd
PtTToE8DeMfL8BgJb4PMgmpnW/EWB+l0JsTHaW9Vu4JIpUMBNB9CmEJFDx2kSFmEt9TejRlPqaUW
zU8vov2CHaJGRH1FYGnndmqHrQ4U2ejEFtozDt4DUE+GfMgA80DhHn9uT8h8714co1+fQs0HA7gX
UPYT67KAmwtxT2L2DiBrL10ZMx0D0IY46n4UQI3QxQwMVWAeDLmvwTuqZUHAOWdKlWQ1qZ7uhBba
5c3b2GbW7VFSt9Mv45ST54dTJ+Y1y7pN/pi/e+l5Yrdh54ScwTWWzKwk16jX9Jc1yiXnWEZtmBHL
G6OYIz+GfQ+9pNZIq/sUEmC3R7Y6r9RxhwgVO+QS2iOzDWv6tVWyTgbdPBDhRHqD29+RzGGV9uJn
tehtA7wFCA84GRwmPwH/xavDhdWoTDxWE+XQTrWhy2NFYLuGTAiQkdzHGvPM4ihnqiFcFVBcAgTz
+lJrIxacpYDIu5FoSokuNU600QSnHI9wIoPk/6j7suW4cWzbX6mod9bhPNw43RGXzEE5KFOzJb8w
ZFkmAA4ACZAE8PV3Ua4+XVJVtE73241wOMKWnUSSxMbea6+91g+ZbQecuF758snt/as3BxizC9gQ
KjHg1r6/sK37BNbFGAsLRlI+xKOZt9pHRw12Zn4etMR8NXRqH2ClyXaem5gL7rO5EFPPV+nQDJiF
t5e1185bmYT8ugFb7Wy5z9cIEM/CMH7xr9f7V9sZ7XDMGQV+HGYf2ci6dQlvSiyXys2IM5F4W74K
0q7415f5CJq9veJLvgEeSQx3+I819jSVckZTA3KdwwrdooJdQUPzqr2O1+z7vFVwOXDW0fqYbOgu
2s6rduduejTMID16Xa+yHTwrkLXTjfNJNHur1j6+l39c18f3hHt+GQRYV+K/xm1zMW2UpGsNcKeq
viYzipmgK36Pof/1ov9P9cqvfn6+/Pt/488vMDEcKGTePvzx7/93lGp4buhz90s+Dq/P4y/8xy+3
6llRqeiL/O/lw/7nP//9/R/xWb9fa/Wsnt/9YQ3RfmWux9fB3LzKsVFvq8Cqln/5v/3hL69vn3Jn
xOvffn3hY6eWT6tguffr7z/aff/br1Ah+sNLsHz+7z88Pbf4fyf68jw8VyOS8Z8f9z//5/VZqr/9
CkLHb6iiIdaEQgV6YNkyWTe//vxR8tvif7PIceHc+2kh0PFBEVw1+g0SXuBTY8YTmDlmgX/9RfLx
7Ufubyi2IhAQwOpaJr6iX//x7d89k38+o1+6sb3itFPyb7++LwqgQrRYly4NTqAK2Bsf1aSTxoWx
ZNPLzdDZPpd9FN0moVWboOz+PaXyt0th+2LCGtk4EtSP/VscqCJiNBs2c8J3fauumai3JPXvwqE8
qMT5ZM8vqfU/3/nlcrjlAHCx4ZHP/GnAsBZuamYaDZt4DO7CMl2DBdsgCjOY4prm0rKm+uQ4/fO9
xBXxhIE2IQJgsON9UJwGGQ1mxBVJiGA8Q9hIT/26RB/5k9PtAwXm53fzFywPsRPUybdJqj+cM5Hg
A+tSM2z6qpQXAQzv1tRTQZVPojJ77pH6ECVS3UWGiU3XTTti5lt80tcpFI+oybYdj6WfJ3NmcxMP
ZzcsxTr2yx0wkfomGtv+k7P/w8mIFS+jIHBbxONAN9T9OF/K0ETxGkzYQptdXWJU8WhaeZVUmTm2
0H+eiIsuNwgrENz2urWdMX76h135+3v/x/f8A7b9+wLA7sNmA80co0/vH46uyOhzDNdumDewuug0
rw88LH24tKoVTZwuJxnEDDynSEensG1y9Mtsr6vo2XXnA6+0UyjXvvjc+4yx9f4sfVsZOEVwMo1Q
JGNbf6gRaQrL9ihp203p1xF8McsYpsUVzLLh9Nu5RcyFhQa1AKw0+9EcrloRBp+UqZA8+7BbEIgC
UI6wGmQt2DQfbg+zCYcVbEY37TxWPxxmoq/WvBU8beLuMP/QgLI52Pqqo0375JTDHcyB7Qq2LuC1
dv4M409MwxcWGMAN/pvYu8ieNyFmzzZBMt2NJUgp4wTnOUzGRKtMIOG0fAc5yvpRlxt/CtK7UKIV
sK7iOcTR1PoTtNgclvhrZhgVa545djz6vPfCdQm332+xUMl0UwWN9y3tGnbqSg75Vs842dPQU/Vl
Gfz/4vDS/WYgZSRO0g42WXUYc+bwve31Feto68MvtjQbKVi2ncahNbi+lCsPPqmHqG27UzIbWLsQ
LqdXapHs5HM8ln2RyKF+lo4qH4a6MzuEoTpY91rbbacas6m7Hl7IFJ7CX+RoILxoStfE+yiGpLPG
WPkuiYdgzhMRd6dUthztJUe8wonW3AVRA3Zgl6aAEntP5uAyqR+wUmd9Do+X8tRIxb+YSg5HUSMD
yUNh+gjOv5CVz9FQmPi2GXlzDIZE/SD+bC5gvJx96bIS5UuinfYRtJ3y1NlsvvQSFRWT1/i7RlGk
4I4A16QTAYsKeMKquhjg5bQnOPVhqhdyc9E1pedvJJ0mJ4/aMYKMZtYji+7jDKbuvp7GrZwh97xO
KzEVSFvjY2ZhOp+zxpffBCXOuRojYXZEdMKsWYUBqnUKfd9wPegYpL0yYERtcC9nvmpDl6l927vD
LquowJeM0nqKV+OsMADaD5FX7wSOEwy/KhLBQpYmGxLBQRd2pz3BUVa36dmn1FQXvvFdIGtBHRzs
GHNbdEPsDXkYqPuwipi7KgOpn/2wR4fTY8hS9/WADG+NgV9TXVpZOWzlMhbmuq7ZdVmHIisg9Obc
VTzVdT70Sq+6vvOC9VhPDv0W2VTRQsdNbDctdPD5phyS6Fo7piQ7+BrPJy5p82NITPiaKhC/sFqv
K+oyoRfWrTvAt6m6xI1jP4ZpEuvIpFelmXURNNV9lmaXNWmT7zaDJzBcySGY0NYHp8nGCxpAoLx0
B4F5oHQIz6XQbd41EFultm828wQaNWh08bXJYIbqWbSNozqD2GFIggsroItqmhBuBIkP8Y8xjLZp
MA0rEgIzYz5r1sRm/F72FYpF1n1xdAXTnMA0Fw3MIIoW5PrVOCXf3CqtNr6metXEpiwsNPcw7Kec
66pMpc5ZCjEHDUgImzW85pPep4FIDnPYexdg6KFRQ4dhx3gcFjwa/JwH3ok7VbB2/PFsvPHo+Vzs
2wzYOGv1jrmDt7ZE2QvrpbdOUqc58HmeT9De413jnF0eqDxCY3OtpfJ285i0sEZOBewWaLcJZtnB
tzkbH/148vKu96/8mf1gnuvvPFo1q6h0ojvH9cSOWYimalZ/6ys7X7pgKv7QzKP3LeLm45C0ZDdQ
CfNOBZNq0kCyK2kRydshgzUdRbEhcU9WIlHDPoDR9XZm47CV1eRg44bYYt002mtdmkGsRBh7dAWH
wC8YKgg2cUXPviZiJQXPwAyPSYqRpbpF1uYrvhqEdzNTGsFTGCJad37Sh6tu7vZd7S0QYAWxc+u2
w6mBa/VN3bIiCelTWPshUiPeHeKoTrrCZTb60tdeDd2gsQZE1k5rcC/7/UQUuJfUh7/MzJNdYOaj
mCu96eB7fepaej1TT7M8tsgg1yIcBuxoMZ+mxow/CArAvUYxsHX9Oc0VGqpfxiHIytyvLNvGwmtW
Q9XsWgXyY5SpZANp8e8sFEmR+gPUEetBQN+fu86252T8oSrc67zJmAMbakiUXiSQdsUMvB4oTOQf
dEfgpp1qewx1nF13bWb2XqzgAZaFbJ+wJHggCBbbChy3rTMI/+gpDReOvnsBHTM+z14KsIlbewql
vcnQn79InTEfRh6PMJHXaM7bLKRHmE1AWxAiE19bK8xjE6hu33Q6+xYPSn9tmtSu0fRnbU7h0H5U
qgPISSjOlVQ0UIhtg+iq58gKGaPqjpvabryxnM9pA6niHiIU66nvvXUVVmY3kywqqO9yXfglny6q
JAMqBM/htcdskJcBeRpIFWxrOVqYAA9GnnAkhy+aZhx02AFa/u3iW0B9mse6xOcTYreUtjU4ov23
qbP7iWO4XSQRSCysKQS+AryTym8S4Wmdtt1NJgO7dZvgKhjR4CJgmrbjzLZV77sFE1zuoJiy9iY6
XFkSn9Euue1glXrohf9SBWDCTL7t16Rj0cota72pPK+QDmQa+kkkGPhtgPA5/TcD9up5KHW2K91m
ZbNpH9LkhXqm3Hb1OK9jinO7iTGJhNv5tTWEXMH5CZiCUM6rn7CbqovyKrOopVMCuwgPZ5szS/oa
98LbqQGtPZqR7HocGviN0FSPRTNmi++fCqEMzOGO5goEKoyTjRtmRvjiZt434/fjM/HJMpsdSX2y
tcg2RONdzyt/CB+RbcQni90FfoyPLXOhR9bcU0f1zSpLpzsx11UxpDK4m5p07Is0G69KFY9iDUe0
YdXwODsPwOHyEYu+bTidvmaDQ8+dN9RjMXFO6QHAiHecDcmebG3jEGhOiH6ecnz3ATuB7hoSDEPe
OF3/WkcpXqGMROrRGo9ce86st1SUVbLibYegKMbaKwu8vhBjplMQYfbCKpWujE575BI0QE5HMbYn
cp9AKWeFCrUeCr/GMH8BCMA/RyTiV46F30vetQN/KGNHuysRab+/sDrDCLfpKb3jlFnQCuTMeCFF
zB6CtgvBIk8H+UOOoxb57ACfA7SaUiDwkRR3TW+R65Gh+cr7boRQW4MoJBzvCLpTeKI9uBL7OqiS
cg8VeC23cTtEl2lK2fe4QY96XWUk2MlYBcd2IOmFqEJ1k5k2xS7E+fyFIQYUMlTdrR75OmhDfRAk
RDsmdlWHkOWWT6bW4bZty/kgWTNfzKISl9So8FtNlgwzj2SXfTViTn80ba+3eMvt9ZxU4AdVAfNW
QvbB1texl0vse28zlZPJ8qEGtp43naVRAe8maH+b2lwxv4qnG5qlhqxG6rY4AuNoVSUqwMdKNhV6
BFO8iLO2WltkOaKAXkO354rVxzpJmd66otOP3txml24/RgQaIEq5YNAwgqSWgH3e3jdJo18SlFav
YkzNrVdPMlupRgy71OszgOa6qsXKH1z3G5UaMRxpEr/tq64hGE1bggHPRhMViBs4hQ2Hxr7EvMdN
Dze9amt67pxUrw1kvVsNyx5/7ta+R+SjQ/zsUeKzyRr4RbuKVTNde6gR9pQTdQO3UWfbmEYdk7mX
X2Q6IFlKpIUkgOtO+kEYzK8gqRrLKXcqq6OidzPOd2HAqxB5pw1g1VHqKX5oaIREbLDR5eK42RRU
sXidZtLUOR4t27RwCiohCAaFtzwh0SBeEeEHBdnFwGvTbSDCNL1zZUOaBxU5bGcmgowg0xkcHSHt
qh5q1lZXbZK2LE9iXd/0/jBD6MswdTH3wVS0Lu9wIwbw3qppWlmmFmNB6pPt5Ds4AwdBWR40WXSo
OgBiBUrx/tZ6s3xiSrV65c00+eFn9XxRm/Gidw2qEO1K0KFx4CQZs18UFfTChxLEWMSNslsf3l+r
qcr4Lp5luRZa+xfEsUOO5IFc1oOBMRI8AfOqG/oNBJ9tkZVJ/90vWzXmJSyXsGVG986SZLx+q7D/
Lbjvjrf49R7Gew8Q/v2Svgxc8h/qX/6r7Stf8LX/LwDCBQX+r39AcH8CCG8X1O6XAwf4+Q4iXP7X
T4gQcpG/QSQiWdzFUwzgLajxT4QQZeNvMSCzZagSHArgdL/+8jtAGKS/LTJhGL6CHzjmFBa843eA
MAh+g+REALAFgImXLIjjP1b3vwAIP1B0YHCKpYFIFUNDA56O4FK9B06i2osr6zjVFXOkuYJGDrgs
EWriaJydUzlafqGrCcSVVAXoK88CbqNCNRetYxR0rxuywnGF1npZD/PlwuJchdCbyfIyS8gWZxga
sH+4vX+F9CwL+ifw97ZgDBgukrsRzEiAyL1fMAgbAOjVUF1R3zrXQeWqQvv1uGkGH23vsX3sdQhE
sMsyUjhVzLd99Wmv6z34uKwBY4c+7hh+4fF9VKdQyFZVCHPUK4fFKMNs4j8D2eohaVQjL5MuyEFh
r8hnffb3CORyWTygxSoHv+PXx/4DoRrFGTwg4Lna0fis5qR7itrYPxmf022Y2ORohajuaN1SjD9N
6AvkYPmnaU6Ssgb4o7v02ldzCeW9ukI4h1TuJ/T+913AtyVCaG6Bu9CIWfxB3z+dFqW2GZfxKZWZ
7jhDUQ/Am1z63f5k+gu3T1CiKR2dgonAAu6Td2P59PfvBowbMYwNoWnsKHSC3l9dugODpqLsrggd
TswV5C5ESX8agSRfOqyn+xiGdRG04XVZkNAbdjjTs1XWULavDfE+68tgZ79fDqwcAP+Dy40JkQA2
wu+XYxkO+UhxehUKaA8CvQ3mFxuO3smFgUm7IQ7gR5s68p5nvV/UGJWfcx8AyrFy0Gm7rMFqQP4w
GXXvfv6kPmC2eFTBoiUHHv0i0AeHi2X1f0SZHRZRPar03AsX543m9pTOvnzykOxvu3TI8nTMfKgw
herQMOYAeOb1J7foPS65rGFh5sJlGSOKsFL9GH0wCoKoE5XyXM2VeDLZYrYsluXQcRRPYSejz5Dq
pen97hUB/rkIEgIPRfxE1H3/rSFD0o6NE81nBDNskppkA4o7URfUk7A+dbp4FVEKhT03mfIxTPuV
9szGYUR/0k38QMp4++7Y0CFmCTDRgPbRB2C47HUKgniqz8Ql1VGlYAOKsXeLqawIMr3IpZcNQxIw
1219VN1MdQ4IN15NPFk3zJlya9n0mNLqEx3AP23hAOcKGJsIa+7yeJaf/+G9aGdTCUQ495zEM916
ehr2YNyQtV/z+MnjAnVoZjzMkVv6SU/njQDz4eGAz4tpMVwVRJGPr6QXjVXKQxWegTEk92Kampyr
DhrLA8vml8nvPZTuU3KFUWtVVCWstawTgb7hSHhE1cQVK9SM84Umhl+kSLf1JwHmPZb/9sjw4sCO
GFYiy5D7h0cGabSMzL0fnt1gVvejCpKi68fxq/LIcCTwjTyDgUWmvMMLvzK2ib/9uwEOQle4NyAg
QP5laR2+fzbw26xj41GcOQDMv0jT9gVNF0TbB2SD3iPdJr1HLytAQaBbMVM9TFXJgrzzsvk+44P7
yf79c4R7v55lt/3hXRnTvp3qmYTnto0fK0L3XsZ+fPKd/3TqLd8ZkQInPjoof3opUm9iQ1ql/jkZ
DHWL1KpxU5aa77qhpMexaqojqxOo1rtcPGmwqC8q8Kh3ydTVO0KcBlMNoae+847KtQd5tE9e2r9a
Hl5ViGL8bH192C4SdsHZFLPgjE2i7mET2m9N2EDxrR10Eqw/uRl/8QaihQNtGkge4Jj9eKQ4kdJ+
l07h2UQTYiUVcnoYs4Ac0lbqlxYgWxHLlGLawqnqC5wd0zpM5HREjL9PKUmhIFlF/aZKZbci6IXU
uVcNzc64ldzaFtwB1xAMAn6y6r8I80h/MYK29E3/fNRYNBrmyJfeuR8BLuZsdIZiiKv+yLXGkros
RnkqhgDSYoyOd+Cxfc8Ekpdx9IIfaoYOj89Hd5W1dZfH0mnuJk+q+08WuSQHH4IPEmB0kjFPAAr+
R/sYC6c2ZElYpOzdiRUziv5Tl9TdJvSaEZaSItuZLCvvmqnxTtYb57uupquWN7KIJvoK3atJ/ic3
LoSCIBgE8K/ApPD7/YVr2tDpPf8MgaDoIKWn4DUOva6S8uSWIQIfTMmhv+QzWyROw79OasKp5oCd
lLosuHXUGBwZV+o+mtP5JUS35z+5bW9VDOykEqz0w/sfadh49/AbRTo6e6de2OYqYuWXbBb6MEqp
i5YJILlogx0w0XEjBoFIbuN05wmrzk71mYnWn3LzACKy0MbC/cZRD2GT97cMDca0rLPZO2dijg5h
R8XTVAqkXw1x69wk/nAbVLiZn7w9fypLlsuCsREh4QMj+mNuno3eCAC+888VOPvffOhIoISamgLH
iERrw87XzHbRYchEch34aI6StyT9P1hFGmDgDItZNPyXYPWHeAyoQVcOuhbnOvVFk8sglcXoxGTN
Yg/69iP/5va2fA46HRZs+ftuVHL7by8Cdann4XhCbYsRxg8vbTIOYxJo354xY0kOANz5pWfT8KWm
oXdKypkfhW5Odm7QA0HHGtpvYfrJGj7wgZeTGmtAnzuG+maAIaEPaV4ye+gfd6F71kgpgjUoruKp
XTZu1S1xs2wpzu+mruNNB6PnU4hm7K3uev7KR0rsCrQc8VRWNYbT5Dyo+zoYId05hf510ovoEC2J
aUUnvhs8mD+13cx3wP6h9hKZqoE3fYr+ElIXIIA53ML47q3cSuyMmPbJzUbq8ae4tZBg8MQ9vHqY
7P+QEzQAnWo0HX+PEQ03SJISQbfERsm1SRLvMHROtOJV/8zGpLnplipwMaA7jA4gf15F4ZZi+PI4
dP5thREyzFFBbplnrV43UWRXlQzn10HOwYmr6HEIpugAjHzejbJNrqgj5QPqnwlDojwpflY6WgfB
ubdzalZTNjMEbdpPWwvUDltBmxuDkIFxNL+BH7GNbe4tRZGuIxSmaKlEh8zQ+jT507qPrXOYFOv3
o8RwalaraF27METq2yq5QiugWxsP4CHPhvo6CnWFF9/Du1XH7XflZd4Nzj0OM0w67eKEevsM7fQ7
k4nxh1W9D9dp7oKT4leXBOfONmt8u5Ha4Q/J5DjfRKtcKIosdUGAPyMX9QfEEcGjaZVA+m7LSNJf
QtJdQ7MNPYEC+VZ6Pc0d36WAB677TJIDBAo2IFaU+7BKvrjUuTYDCbeVW/EaSMpIX3jM0qPtsnbp
R3sn5ol0H/Sc7YdE0m2EwlC3DP7XiUr2xid6PVi/3/rlpA929ptdh7zkmo3TTPKsN69dQuoTZSjh
2q7Uq7ptYDcXQHhW09D5knbza2fr7DQbn0GDeOlYD2XqFyRon9t6zPbItpzNqGrITzOPnNHRcI5t
aRVoIBj3uwh5dOU1bFrFwh5p7WQyn0eP76LlZGkBmt60TOEEAqj0kHhNf2hS6eliIAn+8u0fhW7T
HQUZotvBq/clyG3rIWGwZgpnWh0GnTU/z6pYaL9wpELMVNZD2ws7mLA+2qG5yq/qirrbIKqx5foo
0dckqkf4/SxpIWRp+a5Fe/vQjz1uw9tDC+BgC/5B5H1jdQ2l2t5NFoTf5OOUdX6OJ9dfGKiRgZt0
UKLiX4NyumwmLzngmaoiirqywAEXb0KJ2SuA5xLqZ2W1jUKj7oTVuiAg1x1pJNM9egIwfRKgfNd+
DxvUKkQD/+00qvqYtjnUD2zeOV1w14ShuPRMDQmaMHX2ouHNOplD9EN8ygsT6unbzHt+1WUO31WR
M62o7uhq6jy7MXQWq2Sq1NZPeJLkKpscND5kdtl32c00pfbYZb2+GOawXlG0cTYl3uTc9auJFyIk
3lM2pcOijdnLFWYnrFipcWRFGLrkHhRoVA2GOmTlgRFT+GIIv8ie6h/J7OzAJCl3bp2lBxKLchP2
6OWTuX3wZOIjlJbPLeYmb9B7TZ7nkTyWsvLWaRe2W/Qekqumb2L0ITu0YBYQimCb3eMY2gANwcIo
mkOzhjQyNuOzRXA+9RhhzKWcvgYD8WPM7vLpBT23eofYz3dMofedO2QagpWaguc5muU90l51Hw4u
NsbcYuPqvsFLCEKv3bWGk+cafI2Dw+B8hO8JzGVK0q3Xk7qwZd9tjBmqY1n24TaeSnsPKdpunZnK
bHQ7lZD0dOUVm4nZmFBVZ6dV1W5KOnGaoq49OMvwR552jkGXNbQ4dMG3NGsPlIBNNaT9l5S55akU
MUE5liC8UBbpdaLMTeln/X52Y/Ek4CPZ5EpXCCkC7zUIczFwtCDCKSMH1j+RPsB3fquB3u5eY+L4
yo7DnjDbvpQ95UPeRoRt28aK3E1Jfel4U/MSQgbnEcyz+XtbaQ6rQpqe45Y7t/7Ym70E/2wzaBns
3ETOOy9cZAVLBclh2ooNH6G+Xxl05tuSiWJSQ1/ErFH3SWpgP91YpMyWoAJ7C2VG++peiAzjFSFt
0MNoJZBH1iWoAHS0x5HjP8QtojrUIe986l5ajVPWdiU6r8JRUe7TZpnlqo+B49l9i27Utu5NfZRp
jbe5MriaMZ54CB0oN+nOyhnfE4oBclTDMdbZY6tC8SpU+cbDArsBvRn3icf0ppt9s3Vm8PEYmQ5p
FVQXcd2Em6Gx6aWCecQO8gTRBchIc+FPMAqHjHfBqVC3BsyRVTakEfpgbXrZkvYqjmd2mEYVXadL
tpmNCZ7cG3YlWeWJAhlhsvURbud2ukUXC7aMNlsjKbWvNIPh0WQa/hNMYEtyxKgTbh3CkoLiUW2b
KUDpDmGruSAJ5qdAsMRok0PcI4rbZjXWmdxOLncKv2cVzjaHPKapOMZOxDYzxg4P7lyN0E3m7l0L
uHWbglr10iHvW4W6QdOY2aHKcrCZ5L3DFgR5zHpQWErve+hq+SXkwsEoK3PNIQAzrMicHkW3ZGYP
UvFYEHBithO6xrkp+/pyoM66tZPOhyzEsK8eQV/o6n436mre9pPrgPAyv/JY60tIE6R7CK1hXKOP
vFMDwsqtX7vxnpsRgc2fyk3q++VN42h18BPFz+A4oXgPS9DEIIyL8I7wfx/TEGO2g62AMRtv+urF
jbx7A0He0r0+5vS6D+r21ZYBUPmuw/S2hEsmRqHiFY/CMk9r1HjejOXkPtOgjJk+OSeAkfMubLxC
ZbN5aIzj7K3o5LqL/OEEqgwkTCXOmQSqQ0Xg9il+B4Nkp4Tm8coPJN9l2OBfwIkEZQf9m8vp7YTs
md1JDa15AfGNAdiin4lcjgy73I4ZTjNu/YIGYj4zcBX3xEfSVvU8uBkhsHDdZS5wuIivOYunalXD
SWEzpinAL4YSEHKjNM1uTTDD/1UIZ4s0yLuHa8iuq2eYovEySgEc0gRNnIml1x2obciKl/g7V3H8
1W20g6+PTvi1xvzWnGdgjj8JpBUoIgawK/IefpGYrUEdBybFBHekfJ57VJRLHtnZSTxlw1Jk6RLM
65zG6XjDJP7Wli4y5cTIx0pixg3erVzkWWzDPboHZE+ZF79Am1KdhqwecbtkakFXdOSBSu6PuWNl
/y0Me1wO086QSXPtfKfQKburROqcU07jTR9YCEqnnu12vDSIvr6TjAJ8QB/r8abYhFchmIXQLey1
M55YOSsI7Nb6Zu7ouS6D3kLtD5fL4QU/3QI6lt9hgTk9Kj+iR06zNl3BFy06pK62cK1YUJ4GKpvf
O1k6jy6yXp67fSCvg1H0r3xAnxyyp6TZgeeEetxP5jEn09Iejiuf7jrlb2gX2eOA5Twh8gwqn8DR
2pEg5Ze9TYc8HYT7FUKaVVB0LZkPGr4RMhXhjW3ElWHRfdLE2b0JdLpDHJ3ybJyxeAxgIevqsMtA
c+ElgfM2Eo21iZmzwruOYXXkK5VTxK03wJ7Wd1YtpHTAYhM3UenWOyCyZt3LAWxTJ46eSCLmo1en
4YYE0wyWbxmDqkL2IcMcpQvi5WOakGe0YZC5kRIotkl4UPh+D86NRk+uVqbfhmQyeUMxyr1mYTC8
6BS0hjysYmtWqnOGb5B67FVBGgXOagS3hJXSQfgd716Z7TTWxy45qSFOEHOjL5I2qB67WESnihDx
o8tEPG8cQ8mXvgUD7Etj3OUESHVIck8Hw2M6Eekc69lOEMlkftsfE906XwmdkpXwJGbrtTbbRsKI
DDL3YGUn1bkFpc3M7bj301mf5thjUNBu+ktWuq89lSiHQOtqrpsuxeGNc6B+RkQMoJ1MNYiAMUUw
W8dj5B9N2kIzehZZ8iwn5PIF9HaI3NddFz40lQroimajPk9SLqShqSI9/MvHpq+3iybRg2eaDp+X
anWP3jEyoCiwdIvZim7d9CguJlOX4FiBK50DZ06urRt0EUh2k3f6mT80GM1O80rG/4+981puW8u2
9hPhFHK4BaNISZSoYEs3KAULOWc8/flA919HBFVkua//2ruqvVu2F1aaa4YxxnR2ma/UO1pgEX2P
xjMXnHhRNzW/0oljQR/jRceOwP2W44arI8cpV+fw2wJR8vt5mlfplegGuFKKJ1FPPPgeYMn8VRAT
pRx+a+ngbwEL5L43rW7OLTVulmohj4lGpboLB45GIcbSLY8mdQWdpFQc+/mLHxTtB/a8hTpOKMcz
zIi0CsfjjTOcAtp0/BLTiuZr9C0hm5soUfZShz08M6vz9a/abzWs0WjLomQMCBK3DraKnmpbXa/R
ss87qtZAGVPU0gl43bglL4suT/uBtgG2Tu3pGQYD1kA/su5Mpl6Pub8qpEON3WV6lXGpMqta4KOE
xtwwu3vVicqdoBrVk6I5AC0tl2voOfLfz0izkr9QcIFEYyVVVq31AngPWa+lgNhCczPEg7QUw8y/
zYc8dRCOTMiLSoI3ZtCYuee2KnCqPF+W9MRb97H3VTemYtcAcq54Du7aPBYAdxfJVexZzhrrYDy5
bYGj4Nc8UkzRxt1110LoRBuhsYLryMO3EoBSPZRpLN9wZ+l3Y1lNNwvUStqnVV09se2sH95mCGIb
sGUVDq4DFI7uHaoDgFsZFHGTecKyrbX8Bs5/dJsnAr9wo7dDJkRqNYLxUmxsWQwd+vkRRZhS6H5a
gjncIIYg0drPFb33xBdZnNLxHQQ5xsUxzPGIJYgQkgtWtp2g0O6y933KX+PGtlr5JHUSqUMj1Ncx
LzrRSdTMyUFp+zCL14etHQJRJIIJRSei8QexfVtW8TsiweZDkyjpwm/jX0LkEa42rhvP2kCKF6oU
6I+xGEpXxH+yXQwiyY+wcxcp6IbbwBPpEYmH8CD48O4xlw7ng94n8rIDqbWKW88n3OYEByFJPTck
nW30foCVGx+Kvy+q4rTBLKemdpWPGQuvMzqoKHq/6dr0yQNRDtZU2wX5AJ7XLNV+bqLYPGsbub4G
BWTYEumu+7ovig8LptO+9PJQwTSwYGpuCX9KgwzrLGqHEbZKevi+VcPs1u2daiHoA9zUIfCVDw2Y
6doEI20Lljh2lgLk9i4ZdUheS8RN7FFvWOZm4CO10Qxr1YvEK1MwUNcBBL8biqCg5angvx4SNG40
iq1CEdXzxZAb/TOPM/sJpYleGU1E2w5F+6VGfezbIQrYr0IZomdZKV4/l7xe20aumXxGnePcHY57
7lrOfYpv4eLucrvDCIVxsiHKfdVFj+GYvxb11KFBlpTrsu0IJAR0l2xJ3gpYI8UnCZfrgs8BVyzh
5q85gstla3SKJMWVlZVht9UBYzpUT6iDydZKDORi1jmpuKykMCMDQhMuX+1x4DWhLZDIjiLKFANh
dzxXqkq3i8JNNf5EjrMjhqT5Kk8YT7ojxzRBL5sZfq23O1g3lTrpWoZt5xe+eduUuHzLQ5bwECKR
6ch92zci6c6BNfdUjO7kIbzjPSJZWLXcQpmK+L2ZhugQ8ko616kYmvctNcan4WCIC5FJJ463DapU
9Gde16GQQp1vowpdsxXVCoVfGZmirgv5v4Z8k6d5864VurNQ/Fy8E8XCW6aREL5ofl9c+R0sDV3T
bkmOCfukLglexkxfpgztRyUlAR2MaeB502pZ8RKphT6TDq0Ui7rbHzLblqNVWz1uCWq6eNnmmnpV
6Um5S8Z3px5TW4eEJHCH9Feket1GL92UQAyocAGEdSEgIYFFaNJyH5ZBchtRMb9vrMZdiV3d3NbU
gVemMRrWzNDeFNmItuL48HlQv249CwLNIAbtF6UbkbQIWH+x6NQlkiW4jY2DMYpaPGi4wvGdmEfp
Oq56OBKZYn0YQ0/OBohIkxj1ex+LNf1G01tJGaS5UcPRp27h4BVJ5lIoBePeCJA5sFHi5vvMPkNC
UtW8W80fQCwA3YZeAwAdMGqI4a+qyF/QOUDr52TIoPCFVlR/Smrgqpu6D5hN3QXtR60N2jY85CoO
77zhNrxRxjAmAoxc5KzpRsQ+jAWg1PKdWRaQ/eEBvtcct73NMOMrMkgGCQyx3x/OE0AgaZlaKokD
pD03Sm0Vq4Q87FVNd9G1mWvZVe7EEMrzdpEljngtiY332ITZW+/X3jVODY6ZBiBVhHsRqo38XmYq
ru9YZTUzQ70SHQt6HTIvNxIRgi1FXf8Yylb36KhieGtZOAc00zBXWlCpm7hp5CVyaLcGgfW1lQry
J2fKf2lAyGwPp/5CXnysdBxX86hFIUykmZgakG2TrHheBSaY1oqSo1FFjyTQP83BTzdlCx0ETeVk
U6SiuWrjIt77XvOraRpKoTKEhplvJc6fv2AcaEjiClS6c3f+68aa2OTjwH2IQPtU2J3IY/Hzb2Wa
uitqfPlw2Imc2VlI7Tz0BXqiQ9SRY3DhYbCt68RL5mKWO9b1+cFP6wUA/kxyPYZl0JRjCpLyC6tt
akcwdxmgWRw/WjasxDFMEw0ycbCf5EtIl7HkdjxdGJCSLluiYkHNnLKQcXGbIItdYdcLvBcRebwR
Ritan5Lci7s+S9W9kHbNilfBuvHgmxBg8HHIwkKm0X3dej6/AofNP/kgKnVjSRWY5bQvieyrvMPV
IOwGlbyU4XjWRzGQUxULp4U7X35FDVQ+VzH7K2PoBtwP976vzOzLUtt0xGiJ9azXM5gnghjAO4Lh
LCYeXqbvm08qF2xdt7V/oaY1kYMYa1p0WhMRbhybM5onzUacSEM7BvbPDqJlgMi51WUvh9eUDKO4
kOD43Yie+NwCZicCrDIoHVnq/QnFKL2JjNhfnl/FiWLd3+8BaEeHZBMwJDoUx6dYbCw5qkxZ2VVJ
HS6GMqvWQu6ROwoTcZ63zivI0+rOTZCSsNWRcOQkiXCNskQ0q1PqvokF1tsOU2iXri9Jd4VYFevW
NUL6QfJmmHFk/gUxH0kWHNGET/EqJm4v+CIaI6IrNkV/pWqYeDT50XZGaETXhlgqy8ZTUaMDnbgk
qaxtqxYP23R77aXrinIZuu0LfeGJjMdgh7ySuQz73rtwJQ/AoeMDyXfxaki0lRu1QidFa/CmcEUF
KH2tVwbPaWo4q0D166fSCKO5Tye0+xgBx6DoOkJ73doYlHpyOwoq4UaqB31jjs6QAh4MrqNeftTA
MOcN1PTFhS0/Rc/RbQaSNd+owMCf4hFG6FzrCr68Cw9VnkMezO/D7MXH1bf5soZkJEGcUkRviR+E
SNkNZFvHmt75Lzk1YnS/0Ma7y4UYNY2Ozx5+F4+OSNHzUNQVvWb4tLSc6Epx41tnrBqdH+8Ud8N4
tI6xgCCB+jUnQKdWzkEbN5G8U1InEEkmflCSSVZpFqh3RWtq2zayiqu2yOgTN6brzo/+AzDOFCml
czpG3Vo064+n6+d9M0QJV61zpOq2rXTYxb1u3tZWRCK7ajZUGcJrM1bhpXYVsu5ant9DG0GQK4mF
jy7NHs02du9BJF1amR92QgKewiYoYPeg3x9/WpF6qSa2pb5DAKx6OqAo/S4ArKK22UupOOXT+bX4
YSewOQbAjvH9AuJxPF6P86vG1Ip3Fm/nWlOI8hrJTx/iKKWUEysCtaVaXUT0Ttto9FS8VHA/hQmR
OpVApI1WZDTJx+ML9M+y9MzUdqGg1Vd62rlrRDSTj9zp0e2EBif1I0CQMu9zM5jJjdybj6WV17Mg
bPW1C+P3AuT6p8PBB5Fo1dHik5FbPf4i2o+KmZLp+o68nf5UBCkiPZYSuMsMUBHJDN34gi5jkLDn
gji9sK7zsFpJnpfEtMXTswU8Uv+9Fd32oxtGyMM/bxirxFIDmcRoTB9b5Axi6L2GuVOlcMx7Fypl
rDomYh4LtVBSu4+Dw3ywV103UJ44/wE/IJ3pPwDWV0Pp1CAlOgGDwHhULd+rtZ3ZBP2+dHuVdH84
S/sekQitqraxG0PSVDpn7XddtAp1UrcXzs0PPgfIdAkLQkMWyzzBSYFnTvUBo35nafUGwGhCTa6r
Vs3gUBIVhuG32cGhzaF7jgVJtVvKNODWw3qrpJ4bzOnOmy9KuXyrXSmZd3XifwZgjna6QEold4bW
9kODNOH5pTsFU43ElBFfwnUBRzM5WhGCFEKXVcEdxH9tS9bKuK8hKWzVTB8jk7H0V2sXn+nDXzt5
DimM0IUPx4LmGPrE2noBEfBQyt5dR4y50rU6e5JySuCtQPhVJhKBIkhH894NPY4r7zk0zBKVERuH
I72DPCpBZw4i2qOEbvTcq+oDqhudnWlemdsHaMABWJCkJTnAlowJZRnafWB4l7AEH+k4ThJfSQ11
BhujXjtBvm1F8GrzWopFGpy5SfyckFmj9CWRnBdFkgr50A9bMhOVTd223o9c+pe/WZG/Negs6KX5
EPryukj9fme5SftxfrN+sIwWLpVuaGDpRXVqieNGDwvUIYM71W91WkKJ4doDQvDbU2VpFkdhc+ul
nrQc+gyhyrJMLgBhfxoenwBQF7ArLvr4UHwLalwrIgHVtv5dKXjCRsyl8G+uB+5Csc7aFFUJePP5
Emz+RxYq8t2/z96U6VCnj8Dsk7Cm0UolaQstvBOgJo18bhGAkKS4V5RxpLXkDP17IkKsj5XeWwg9
orvnx1dP52+NyFFYW8iri+jDHc+/bxyrSVs3usP2cyoPWU14mOQULY0cCl+evRyyXV0vSreF4SVf
UmGiCJ7kEXmAdMTx0CsoX6WOqbUjk9MDbFSX0m2jDyQde7knoaA6HoketUzzK8HvyFLnor9ya58f
SSlJ/ZkCBmagT7xVPDhC1/8aSOWg7E83avi+mkUGzqd1sWwLcULBOfUYGmoBRicZqgKy9uh614WD
WESCptbToaIgAB//gMMI8Ct3499wTunfZA105iJ/s/2LZNRHuEUql+Ds/BG7e351TyNmYtaRV2Tq
UCYImo8X121TaGZqlN65sFWv1ZD0Fpz7WEJTDaIEfE4EtXsbxJ+5wTlQLnh/pz4O6VgR90/Wxx2e
Ng2A4ZoPqNWg4dzq5D0jT6cqE5nirVFSUIDWCw/u/HwnTSgIrkgaASk1ea8sRKf0yWnyQlmOYrMO
7jU/Qpzbc6Gxl0GqLM2UEtDBzYJiltGHUaqI7qpiFuVadVcktbAwsvg/OAy5MMRlWFqVTcWfFUMd
5+bgn2I4u23rgCSGnv58IIIRiImP52dx0MT6bsjBLhsGDDlcdUz5iSE3ZMfI0Pysd27pZ9dWIedb
Tc0LUFTqQ0+C1SZJFV6nNMNClD8ewo86zJ8KiUwagCwX5WI8+Svq/MEc0jUJktTp4Me2+l3bW/FN
GiS/g7DgBDdSOLySJ0xX3QjRI3LPH01Paf+EltTfHY4vdXMK8+gM7DuM+KcVOfkyFvUcjFyndUg9
yPKvsDaaq5Bi+Tbx/W4tImZoZ2auIDGT0wI2DJ1l3iJSE7dtsowbw9o5UpvOtLTV51WPUDdl5kzi
YFoITbRAiUyQjG8UjCCij5RodQYWx18d/OMkENs70wiQuhiyZwEuyTXhXLFotLp+iFWsxqDtZHUI
YJqj/QBqU3iLNR7gEjzZQo9JGJpVJdWrsBA9nWaa/m0mV+GXZwnJ06HO51aZHN64XZM+yUkmbgMn
hmcE4vLD9GTpxY8d4wo4fL60HCxNkmuyf+EUT+8NIS3N6KnkK7QrRMl74itrVpvA0S7EHdrUQPhg
vd932mh2VC1eWE3Q/X0B/z9J+YKKIR7lt4t5QlJ+/pP8Geo/0dt3ivLhz/xHxVCz/ofwFvAwuGQY
X0Ry/4+jLBjK/8C8oaHc2MhklDHkR/+nYqhzqYF4sLNAj1Vs1H9IyuL/4DECSibdxx/CZKMG/A8s
Zcb4lkDElSBQkckfjvxXYj5jYgzFWO6EIeydeZo+S+J74V2Ir49fl5O/f8o7w9ukcNe3zlzQ17n+
yxdf3fDO9xK74ulMxedvi3/31/x9z0JNes/9HQ6yAI4aKHW4XBP3VjdFP5WCwJmHvTuvzcfCi2d+
e12XNEgwW7tRv+iStWiV8HXo3ka1BCF+S5q92vxSaSraqBtheOvDp7Z7dOtHNNQuBZTjtfw/q/2f
7+O1U2Fb4dNM46WBQNHUG8+hb7FgV9ovwwDfIG27/sEEM1EgY5+YW6m6wDs8ztgzqs7GijTpVSDG
c9hG/+qb/9ij/+SC5htAG7jl3JB8ZA/MuHXnfdUM/+Qq46USDFIfGDsgkX43p1yfTPOV0OhlYy6X
nY6go6L8aocIwE2AoOY2dapgnoemNodKan3QSkIILvgz08kePuAvYh8iN9SZ48mmvkL+GyQW6IRq
eNAGtwLQSKccW4+G+ELG5NgK/2ey+KUKl5Rjp0wWthJNAyycZ855aPJFLlc03Wh75a1RW3mf1dUl
Guf0to5zI1HFdlomC3zCvUCLtVYLw5irVUqaptSchalb0YVT+tMKQuSlgaKGj6ROe4s0BQgFhUzR
HPBsMBfM8i2pMno6B314IfH+03xQQyYEHqUl9en6GbWXqzQrBS8pDPrcsxpgHiVKROetwskoTMSE
vq4hFqFTKJ/YuFIDT5k4tTKvy8JfheYAgaTNvH+dC4Uf0ssEiBQQ2KAx4P92ydw2gCigG928A1Y9
K0bsu+chEXd+LicWDiYUKFnuM7IXY2eIcbLfhrGsyIoRbO7mfYFCihfuY9OY5WW1rmvnKjDKRSTE
v1KzsvPGmLlDtibdvBByfQludC3p7Rptm4XWDW+Krs5JaywDBWQpjPanLrgQN56co8mnjj//9ql6
qZeB1vCpSUvxHB4QmjMAFeaSS5bh/LL8OJRC3triRaMoOdliUUIAsZUZivYU6bIyld+K6QlAwIvk
wgacHibWn3SNSE6WLOVU7zOsKJ4oqdJRDoh1mtGq4rWAJbxwZE8MC0vHYeVRppJCl5bJ0qVoShRd
rnZz3wThpwd+u4xArdzqPepQkHO0q/PrNx1vzAnBKsOQ4QZoJwzNxlNUrxZoFO8iJmRWybpw1SWi
qZs0N5bnh5ouIGLOI6EPHigy6CizTOwz2giZWJVVO5eaGBUtcygeCjcRf18Y5Ydh4JtyE/7Sm6cv
rZsBrM7AH8xVL76iM0A77xuJTKAc2B6lhKSQZkK48bInRUKCvVLt2noyIH17GVgzIFWk4Laalf8e
WoTPqcF726ho17FazmPhRk4BaYh0HLMEWwneCP3tvnyvKGhJL93IYsmupL5fDeInwHawPb8MJbJD
vVoYaFGG/iclxFfs9lIrwkvh/A/zRtwYpWjeejKM086waaCSLXKYbpwO1js4ZPU1jaPFhdXl5n53
Y9jDsdqnaBgiqKmqcnyzgRbXlSz37VwF07FsiubeiNLuQpPNH2bCIDx5ROw64c7482/mo9P7ohRU
2i5pFTqcYPvoMlKZwX8xFdYLwfBRXUVUx5vxbRQEWDXHQGMf3HepXGuG2s/UvjYv3K/jbC8WiQWT
kH4AN4G3QBrteBQF9onk5TSLQQi1titKWg/UEaqbLh/qVer6yiyE2HGhR8bU9z4Mip4B68c6Uic4
HtRxYVDHEUehKc10Q67wLafQ5c9IuAgU2nILXMbgAeMk03HBHv+0d7BEueO8VNjAyWOoUZhAWzVh
VTUlnFeF4Mz7VpfX/34MsSVUypnkqLRyPEFABL44FHC3QjiLy0CL6o3E03YhRXUovU5PO5RfnnRE
mBloEmtD/m5Q5orbeQDyEEJOhrBaL7t3TdtDtnB6RIBCgFmlntBXE9bsomzT8sXqorXatArHCcho
EMWPWWvQv0i6VOEeDeb080aRcIJMbuMJKdiV6y6seSfmklK6UPGqInknD5ntCj8dbVHo7HW9SVB5
VUxQgJJb3pddrBUzNC/kcCYMcnIhBpi+xhw8MmvQxPH/ebumPkqhBpTxpLqeg9BX13GvwKGTLRq8
ZU544fpeGmr8+bfr65E+rd0KodVacAHWkcLr7gO1V9K1mAIcvDDa6M8fLzUhtwEqARq6NZZRjkfT
MvSZJbWp541vSiM8sbMrivTrRs+SmZMl/jUw3rXX4fyLpHnPn/aTqVIMJoQjk8DjiS87uc5V4RQo
0AW0t4uTwYVC00XBwkKqzli2XoSW7/nhpi4BYlgS4vKKCOMf4Pn0ARWlSFfA/SP8EuS7SKh+o7HU
2Y7Rv0bIOFywFyemisKCBPzBguY/GsjJTRZImXeFaYRzJzCqhdgLzU1SDxSBq7LZl4bf8Jy10coJ
XHN5fponlvkw8uj/sLyUdiYHKBKsuilKK5zrvYF4p5BdF3XmzobMe0VRYI1EjnthH09sIyPiqhqg
ZLGQ+vSF9pWyI6mjYxbzQpxl0Nrtakij+fl5TU4LFWHsAS4AV1DB4TInFjjWaimqwOjOyYdoSHua
flTuO0x/vuuDvhD+LWZkOPS4VAIS1PPQjhMnD1yiZW5iVkU8N7Ks/PBpTLOKedtSipie8nZ+apMF
HMcCJDCmzPBVESOYHJYGx9uhJ0s8rypfuocz6Tz6Q5z92zYdRpHG/ByVCYLgKbSOqlalZWULQrlQ
wtUgecFboSiXNDVOtomTYI7XzGIgACiTudCioBWqnnUr3BAd9lgpk1+y2Gdojrf+pfTTycKNuE2g
RcyKnB/ozWPzlbeWLwxZwJSGwJqlEW0w4yB1LrzK8rjX36ykTqKTwrYkM5KM42Yqx8P0gwzZpmEY
n5SJeeXoutfRFUvzKKeLoMD3Yo/+KOI0eT+ge9wWycsA56yBbw5wdxFJSVrNZN8wvNeYnkfv6O0k
wR+Yv8VNGnlJiyayX0HKV32Z8kXnmHq5bQa5hB8VhNb9+cM2bsDJZMYYDKwHocS0YK73Vt70QoEq
saxJ95LfmXjxnt4380rMhVeJZ0f7N8eX9RtBJ1iGEdWJ2sfkLlWCSdEGyvMcTZ180QZWb6Mnl144
34fC3vHM8EiR8ACRT0nspKoaSi1CsZYbz/NuMGmc4Lm3rQl4gxLksJFaM3vII3iTaE+5y7Lu6Ig6
itBLEgq+Rl666wGtsl/nF/v0gI5OMt4+pWY85kMh+NtrHiPu4CPJECMciPcEgbul7UmhXJj5j6OQ
fkXpi9OJ6NPx+QQT7cdxzihBofkPpocidhtATfn3uWA9xvhdJREpjV/xbS5CaaJDUKjRPENOc+uj
CLKSfSn5L84KHrYMOIkrDXf3eJQQiJiAllGEe90ES4Au8lwzhP6/mQszIbcyoqCmTxb4vD7HfYy4
bFL0lSpiuyhdWP0Xhpm8xYeDPyqQsjNUtoBQH0+GB5POIOMwUZnSOjwIMxs+dz4HRVWtyHrR/sMP
LwURpxZYAiCA76zg140B2vGggw9EyuexnJumU8/BTIlr+AV0ZAmK+PFfj8QoLUbVDv0/mQh9MlSo
aaUGjN+bk0AkIpJofXEdINedzc+PczolzoJOnorEk0rCeGJA2rJXxTIl95i4of47g3WGvHhZ+rK+
sLRKVv6cH+502+hNhNsGPoNeWEA4j1cwkgq95LVmuLQxNmB9O23ZU0ZGcCBx1FXYt+FaZGtX/zrs
+HbypI3SdTpP2vGwQZ8EitBH8G7FBKaFLpVCjqqLkO6quug1KJ+dRwvoOC4u5DUnUQDHFAONiKKF
xCeLe3j/vt3srpCaqhM9AUvZOlsvpS1GaLjBisaf/cxNYOcKUSjc5pJC9xO4SRfmfbq74/Cg/jFe
VEmmFRYrqAKYuLIz66LELa7RdTE/ujzTgSMg51deMJaHFn/fnomTCuHkUiI6zCOvUcGbL2/m65v5
+L9L215cLZermT2zFzP+w17P1xcOsTyZ58nA4zZ8W2YxiepYSClNPu8GO7Y/X337zrd3rn3r2bd3
f1ZPm6/fn5uH84fqUDg/M91psD/EjqPF7Ov8Nbef71P70bVz+zf/8f7nGlbz+N9/VouXX2+32+fb
67enr4en7ed9a1/4joPjd+47JndY7lRY8uN3pPbv53vQxvbr8+/n7fsfoBr2b/59je3Bfnzf7a92
r49Xrn21t++u9vur69v9/np2u7he7a9W+/1m/NVis1lsXx9ur2ebh83s5eF29vCw3d3PNl/bh9vN
/Xy7/brgNh0a3577/sntTP00zErl8P3v41Ly/e/vj3/uXPsxZQaDvf/z6PP9sPX4JSx7e7/68/iH
KT124w7/4nf+yuy7F8/+enu5/fp8ebv37M3bPSv+cvfFit8/fD1/fQJM55/n+69n8If27/vr65e3
z+3Xg2fff16Y08HxOjenieOAeFEX+U7nzBmIHbj//Nq+75CjtN9pj2jvb/nkxL5+2Ty/3b3dXvCq
D0ioc4OP1+XbdTB1MTWEmgW9eb35fb9Z37zuXre/f69Wj9ub3669uN5fL1ab68V+v9vvlrtxzzf3
D/fbh8Xt5sK3/Hg1R8z+f8rY0+bkYTQkotFSxuZ+vOPV23vffn+/e7u+e3u5u/18EO3nz0sn6qTy
Na1RTE6UX9FLSJEKeK7XxZ22q5+Tm+K39anedr5d/Sq2wXN/N9x6b8MXSOCNsyjm7aV5j5fu+x5M
P2FyAFrUjgTarUDbf1YexL2xU2/TL33lbpR78vyAjtDVeBLvgt7Or2gvuFMe1Qtx9mk4Ql5/7IgJ
1WGEQk5ykQBJig72rDMzRN+HIWsNXryMYylo7D5WKIBlstlIF0yxejztw4MHQMTSCUvGROvEEpso
4cSq7jgztE6EhQCSzG6DoLswysTeE2XjRIjkDkYYIJHJ5IC7dadqtUkvPLUdxFUdB88ROIO1nFf+
BT/zZD682hAEDWRvR9rHNDcilHVdFND0Z2LleUtzoCDsSGF7YT4nbtE4ikmRniAOl3laJKFXEo0+
EMCZNeDV9rJZ+685od0LIsMqvCxU3G3gPfrj+QfsZBUZlXiDws+IRyBgPTYTwB8spahlk6ZoHZ2s
aPEC81cK71s41svzQ41+3bfbMAqBjm0hYc+QPBt5asdD6T5iRYOKNKEHyvGZ3FDX3OvwmPzeDkJF
dG9ILBrqqgroPmXZSjMk3YUKxw8bSdoQ0ShEgsGLT4HRYtXzt9aNRjM1qfxNQxRrm1dm4s/OT/TS
MBMXKKThD61XCvoiAS3ft42auXYflfG/OnZEHxJxKV47hd+TvEk1lF0aeLRfAkRsfCmxptzoXm/t
O7TSL8zoxIwwFLU7+pCNITCcveOtc2s1QsAl12ahVTi0WqNL1WtFu7d7xy8DHR0D7Mn5NfzhXI5+
OqeTszJWo45HjEq1ANYQaTOlJUYVMoRSbUuMq+c0N9W382P9tF/YEg0QGP8Qex+P1Qt1gFRPrM28
oM42dSikNzJiafPzo/w0I4hjVEIBxUM8Gb/i24Mc9A0EMJKisxgBgXwhqAJKky51UHGWS65xqaR2
umWc81GYGmsCJWnKzsph4Thmkquo3RQLqUzqZYsQO20s1b3SwZc4P7nTJWQ0xpPhXI0Vtsl20Ymo
lqUiUmftIEnONZIlSJL5Ygep+vxAp1aSgRTKr9hyklHTK6zGcdYMbqbOeN7VpdUo/VMbZfleJX18
hZqR8EvJLHN/ftDTrWPQkVEHYZV4fJrUQyIGKe4eEopIb8ty1gRDCe0PXV9zoQ2jXtG/D0erajL+
bCB5rYlNBqMMDI2MwCyo9WYbhHI5c5JO2hkxeOPzQ/20byCpKLyOdVfyGseHUvKz0FGrXp25LdpS
mZzQozzJ/91SIZL+bZTJ0XdD2mRFNPia0YBORIlWy9UXcNxatsxr+VI/6p82i9eFuZDKwM5PrC++
B/wMeFuzOjaMaBZUhbF3PcOkVaupVRfW78fBcLHoBkgbcYr2x+s3+BEgtJqZeYqjLdUqEhci8q7X
cq8PF8z9DxdawRqS7RxxFHg/k6FgNdIblKGQiinvvUEBRmiG4qb2o35ewC7958eShklgkPGvwPSp
1sR1rK2mUPy0pDmoXxmPTSy6a4tGm/N/PoCkZbjHCM7xvk+vVinRorgNQhUhODXYJTSwRTE2CO7/
i1GANoC4AwAAe+x47TqvklPLwDzFtAq2wzLxVlKLGui/j4JfQXoVrxeI9OgAfbPwYlGXHeAfdaZm
ZdlsOwOhC1qVhsKFcX6wgQpOG0QYoAwYpMnOFPRncysYjPCC6k1Ai4ul1tA2LxmRnmWWUKWR8gvb
9MM5Z8hRv4NTPk7xeGpW4OVa2zNk1rXhQkjQQgpU4dFHPPe/GAkrywWmKAQwcjKS5zlB51MRndGS
RY2XnaX1wryq1RKdBfopvPz7ln0fbXIwoDwOQdupykwTTJRo+tDf95ZbLv+LUWDe4KWB4gaqd7x6
YqGPDf50ZYZg8yhXFZXbKA8u9SgYreixfw0QTwS9jUto4qlNbXlQaVGIzurMgOGyqJpW3QBPkC48
wD+YIUY5tL4aXaVpzYVuFnklNYwiWXJ/pUpZPc8qd3hG2VO78comuQBG/3FWI6ka4K+ITsjE7CV6
iLJrMc5K6I1dYLp0Vja7+EKo/tMoqPVTRwAahN85GaVOFc8jYcI56Az5qnHDEs1U81KTpR9HIcwC
HTHGWsbkHARdgERowzmgK0J5UwqCfFXovndhxX64q5TnDJXYgAQH7Pzj0+YVheGAp1FmkTQET64Y
mPWKhi2R9xSpkSFccFZ+Og/fR5sYPezpUKqJqMyEyjU+wW9mi1p3oSnkJYkWGR25+fnLdBpGYsd5
28kw0E2A8P94enJtFGmac2UzMxTmQWzq10kcu3MraNOFFaL1vqBPZtrMi6Ct5MX5wX8wvdABaarG
0QfPOz0nYVsKZh4wW6NoDWc5aK4HrLpNYcRpnqSVSI2Ri7EFIzMv8dZ/OjwUgcSxrgyzd0p95EB5
VVDItEbWtfirq+RuQEPA/0cYJVE6ywsmA3a+AijrQIf89oilblOohdcrYNYkYQ5Ko5mXJiJ/59fx
x8l8G2X8+bdRzNjyQhiA0DzatEZNt4bwbyaXJCJ+ugn4gDCqQJgB+JscFcTMCgFkIeqtQjLKrg6l
ocIYyMU/YOxIvp2f009nA74AoCAC5VHk4HhOfhMZGk1dRxuiWEhys130Gm+tG5dmjfOCDsQN0g4X
Enyj4AV/75Hdx9gbVD9hgIGGwrgcj1sRjshDKKO8izroYyY5ebtG1ZSukPDAy7mcjXIsiVwKLwq9
xG/oFNsC++szcxELdMZbhhaeg23QJGPvIqBq2aUqdXCgAnWg6auG6HaNlstDmDm5YutB2pWzSi9Q
haRsBe+1yVXvwcFV1GwUHNKtmQnwZGlNDz8fLQyENmuhk5/kXCtf4ioY/JnkZlkzq6tUXrrG4ED7
qVT1Q+UP34SZOpjzEDF4mlCzod5cdbMQMHRtVM3Sc9IeAe1GuqLzMMnLVHPTjRiIxh9LsKSrJFac
CnVyJ7hGSc8FUqQ4ljvzSi3YweiIk5mbt9G6EFCyXFS5qL/DZc5pLleDG7OrMkyvy6zIEbH2c8FY
9oUh5/QOD9yX3BF55zS3ZE4l7Xy2/8vZmS3HjSxb9leu9TtOYx7MbvcDkAOTk5KDSIovMHEQ5jkQ
CODre2XVOSUpryi2+FJloigkMoDwiHDfvtfs6nN5OsWjj2wFi/82aue8uQc5RnrEzePxlgJ48WWU
AneGipN/ESaaYVyP+NTMdJuRycBay8geHNMfltAy8dXdGIsaXhJDa0AgT0NxG/ilNe/qWvj3vbbU
Vx5QdFzfsSa/lVaT3auhFBku067XRLn0JE6xg9WclAlcCRxx22qBZS6UBLjdaXtnWPKHxCCPGIm0
8cd15w5+EuGhp3CixLUZ5EelTRfLgB/81hNJ3NIDZU1LCMoGz3N7aacTDf6ACv3UtqZ14qbZl9lw
0y+W1mm4Mg7KdHZa4RPyR5oOXgfaj85J/zJo89A3F7rTKdzy9SU515JJVGsr9/yvuW6TjigSMgaR
MOgGiMoh84pQ2KV4wvsYS9kqK+x72c/912kenIsSsvdjh6jeO2skHHTQEV63L8xxMsMqcA+Ogzip
XycxFkmRiVc5drrD3Kr14nqxETa4Mecrb5YVbcIYQu4wDEzZY1INRcavWyTukoIPi4BmQ7oe2+qp
MFW5x62teRnTMrhPyzFXOPwt81nS9tWj0drDPSJe7XPWGfYzWT/PC+Ol8fPIJZvbrT1P6rs0s8kx
uZm05zXWZDZKf2u06O5Ppf6JJv7JjQZSH7e+mKWDXRCWXYPMWi8id+Xjrm00ICyArpZnFi/Qt1Q7
NC5CGRr0EGM83LxdsN03khPQrZyD+UHz9TEJg4Gub3qe1dTCXPcFxrQewBUT++pqYxtGkuMGGBgt
g5guD/hZ69NmXrRhy/ZOO7RAFl5NEm5sRTSBbbirStmdJVTPs7VmtfbL7MkmjzxDecUJrlPdureU
E0c9uQ1MUIN4Vphh98G1lgbLeKojn7lHPbM4m1paGIQ2pfuo1bkSO05O9Zkew2FesVUWV5nvAwMY
YqgOOBbnNJ4rBD9UsfWx2GBkpeRuMjlxb5ZhKS8GTzqvpeura7erFxdmisQPv2cIcIWsBLw901zK
Ww3f1zvwQfYncxpMJuVcyYQOlkq4EQaR/uNiqO6yypmPpGyrJFgjl26cTdUb1am0lPKidtDmYJ2B
jvJXlqe8PBRu3PdhhrljDqQD78qVzTmdsXOk80S2aupDeBDqjkXI9bbjMMsxVIZWq42hmXjCmyY8
2I3CA39vzqmPvfLoOLejIYdl1WKSMYRK9OPlABZO8UCGuoha00vsqCiwcw1tJr0RTeBlk3CqOkNf
+dj1ncG0SF4y4QBm98pUfAEBNuwXq02uGtzfHk2EB98WN++IGqocURwZVbnixSmKtV4O/Qz5IK5f
s4ytVtg3S5l+6nTaQhGfzvNNXlW0oog2T57bKau+tbxa80qxbZInxpzWMlSpG/C9hbwzxTgAmtCA
DOWDym/tbnC/kuDqso2F+9AljQfGt1hV9SctD2Bw+PPcfJ06JnU4FoP1FFRNq7BKAtEdFlNRPuJd
Mun01QTeNlFUmlYZmJ7qVGTZ+GzFNo387aKpJ6pvsFYCxvvCyZsgZuiwyF679F5u3IpDzjpWPdc0
Es0CsqMFU7E1q0xepXmsXSHR1r7O+jJdHqo+j1MTS9aIyjLuaulXI6rqbER2iK2vtVGZQg+WOirI
InvpEB6XRWqfWnU1PpNsELeTGnnZXL+WN3qW288plB+cF6cJK9+gNLqviQu/AZpNzEriGJXJ0lyX
GWF5SOtI6qNjRFRp4rtu0YNaP1uwdGvUVoiiurJ0gYt4M+O6sgLn1WJjmQfFvrcH8SKtOt7hQzY8
pz0uOdFY8+B433h5w7Y3xS0Lm/sUpJYzEr4NdZdIK//Slm7bbyxWojryEjabmurdx6AsSrlJiraX
oTXaLTteS5OPRpHBiVea7q6ZVwtd0X1TnhdeniS4XEyGCOdm6hkdbxp8cnJF8blYfOJNIDSg7THt
QnGod0S+yEzt8a7ElHmK2pg7DZ0lLtKNU+Kcy+2ClziF9tI5oa7aelnNh367zeImDWbN3nLwXy8M
PjXIpJlubLetpoj47tzF/uLMJ66GnYOpsalfJ1ra6FFMO/BCozk8rjCe4sQKoTMBt/E7vgV+MA3E
6rnCL96WKmgIurZ/Pwyxz2uQAKtdjbXkC9i0iuZYYMtKRDb7ER2dajB+VsXivQyIxPuVlnAYY1iG
QEUcUvzncqrN+65T3pkt5/yRYmz/SRuS5RkX6vYZ6/Gkj6j8yQZD7jg2tqz7OSwhLR5xm20LLewx
VrqM7YwtkGmO2byJC5kF+FS5WO4Cni5wak6VvpK91kJwMaYCWLjdaE+jKM2nVuBPsxqKngyE3imf
oFPa9zrNtTIcRBnPWxfkCu/hkGDCWZaFIvUSs6/0VxkbvpxvO0mRPZtBYXs4v3eFtilk0zRfAvKT
2Yq5gI48p90BQq3uUs3bOU2smaCiSq1ZxbTV5mdVasx5FLgNL4g9+zANGq1t7mgaWIpVQRKoXw+i
YNIYC9Lkcy9usvhEgSsESjQ3gBXQUlredjFq6z6X2IBuNHtpklW/4Ga8n3wLrh6Nt+XUwQDKgmIr
UZ3ZK5y9AlAq2PhUHnWXoXROqZ8PfPEy1/F6HZIMp+y6n/J0jDJtbINrv20MbW1PovYeVFclt16h
sHdHMtYXyappwWfu0HVqy52v9R0wcETTy66tMao59Q44HogEIzuMCAadWZ5ppdto63FsRLpVUp+L
q9RK5SlmerNYJZau6aeS/bZ56lROIV7slI2mDI1eK8qo4nBQrsemGmdyfyKft9PoZzQgHuxe47Wm
Z3qySmUrs1Nw2/78JaHRPFYniEu7tg1tK56DU7p/quG8N2Y2f4QUe7wp2eOMZ0qms31lCdZKHW5I
afZrrm3lm7lJpuDzUpX0uk2O9AOsQaVFGYltTxxN6JLzm6ZN+uoz1OqCp2p4epHce6Ov9FB4ma8/
5LUaMGu067HMWEAdjg38puPvBruTHUiAVOgcC2hYCrGQFynV3zo3ItcsoGCwUat08gkUbjeZx5K5
7Sti9a3R8eDOx6VK3VMvG3q5ha8JnGDuMk9+NjCiWfZ2Si263SWlaukHnLASyLwwAc0mX/0Y5FmY
Zy0OMp2lVTp9x/iI33nmkJWfOlJf1drrEwyhV24LmOOUhLEVbOSIg86jaBGsV+yLOLoYkWePIo0g
DvZ3zWRX8zoZ6Um4BWmkjUQPKsCrroxtdZPhsowPtEqkRkRImuZhGA2mlyR5UGyseOnZ7bnO4VA2
CMKa1aqED+bxZbsWO3C2VIEXdwacvlwMl61eS+YPjHrcvCTmPcuZiMmzfyMHQQrQwr/f/OqC2/Ev
GrcS8rr1S8faij4rDzvHoZN3FA69wxZgqsr5fjaErEXoeWPcf6qWGpki8Im8AdcDtIBjX5A14gX7
84Ltmuidkqw9httNTuNgVDdWuWtkJpedmWuOybplDBVu2xpQ0k2WpkV+DocvI/E15Z7cG7qCjiVc
e/ziSbr6P1k9epHQwk10fMFPwKnXviPlPbwQwrTvTXa3sv2+GsKkXIJrhLFGvbbmzG0i0hV2uu5w
Ha+3Y5fCYA5t4XGqCGyn1zeL6pUnwoMYH/5mj20827pukd63uPGM+FINGls8OS/W51jJbIpqdvbz
ZhRFllxDRvcAmpmL0s6QfuA2oFeWDuFOs2ELDF0uzVvBQ6wBPc2VsYrjvNafjKC03ROvSyZL4NMh
vGa7dKopr+bBN3AQc8AhXBS5H2cXHG3ZTjhgZtSJq7yxv2Apj+EpFVXg3PJAKvO+T0yZUGePC/+5
1X0z2wQ0rWW7ZCwgx2TWZGkbMfXtt9hRw4PhLQv+klo/ejt3dpIq1BPTyU8kbPfrIEiHChIeeuWo
062pPEu0rmiirE2wWQGClJyiQsdyPKhGTlIUmzRjP9RoVXHlVhxbWz9TRJx6it3V6LJBCmctH4ON
6OkhLEXDjFX5WLRd1KhZPqm5qIN9QbNh/JQRrtPTnFOlfzbI2S/uFT7l/lkG2ao+T63BdLBYm53l
UrPNabqomsE50LbKfoRLoad2GdkpzaInra5474eptd19WjleDu8oV5bHvm5JqjtnTLX2cck79Zqp
CWTgSQ3Uzb/2EjHj2F5n0CYqvKdOceVcCFjsf/z585haTfdtTnSrSE4yEQzG3tVLYHqS12StRj3e
223NOT0b63g9tjkuCYxU/i1hKgXrvMl9a5PWOCWGXipGFsK58M9K8q/iLOh1ju4lbT2nMVngAK6F
M567Tu8wBYbar9edg38+7mm1+U1MBv1dJBdYEQYG8hlIhs8hbPDUPvdoqWPWlBg+Nm4RO1SzsHDe
cD3a7UzQfQ8cb5tlu4yqBP5gpsu6mn27imCYDHFoO8I+n/OksdaNxCRuO+BbYIQcPkAr46lfmnT7
eGa67mXhfQM2AVjMbNrt6LbyvBkNHx+uIB0fWZSrKVyMKR7WULY7LVRFXpx5NZyF1ciCO60zsEdr
o5P6kzVktXnS5If53etdz34t94JsgxobE7x48m6RX5BBwP8hvhZpSa4udSagEDl2u8/uZLgvygNZ
GGlSLdetqGbya7rRXXi95fGmLqZzL/p8dDgq0wXYqcpYIgEf7GsHn3nYdJlU/pbzJHDAXtPx9gsP
2oQkjEEivXjgPQniVha7eYRza/HVWSrn3AziaYkCBRFs7ei5vCE70hlrGxutm9K3FntVmUumookS
yN0CJYVe34me4tVEJ92X3g+8JHInsDsRDFXcLg2r1b91qp7BuhrU86N5Ohj659iGqlDrcyB5bBm8
cJ61RkZ44iSPvgMBCn5BP0kMNe38wcgqs408U7BoJkFbPzaDUVibVsIPDU1Xal+mesm1NCoaMAon
wkGVsZ6thN1HzgFxjDCbNIxQKmkwxGqwqe7WTQv2JG+qVazF6RoUUvU6mBkKB9mMD8aUjkDwOKtz
w5bGpjzluPAZG5npAAkjEboaaps3N1BudqtnfZyGQqCjiMxZfktrkjvRjMF+uw0gLbz0VlKnFCaq
6RP2iLQyuuyKyVz6oiggMtTj2Ww7xgvcvFGFU+CNt8ZU2leqmC32FWTevZNy1IMlcgBlGqdmOeHN
H0xJ81JDBGo4qPbZQy3IH3HWYcO/0nJ9qVmD7blZp30gv8R+YYDpDQP2GXZGuzMM93CEI3a2WL3V
wk1L8gzfOoO8GYFFcPitMBBVptE3kR1TlIyouCeczSwhOZBWlbus+kkjyhrK13vqAIlvEmAnQG+k
kaY+wgMkc6NsmeMXNXbopYBFYQhdpLnGMYiGoz2boFYj4RmT02dTOAC4Unyy3eCHG2XAQbGbBBeQ
rIQwkmIHW0nzQ7fKcndNk3T2TatGE+aUnzsPqgiyYRVXY8dkL8ZJW42NQXK462SfXkoZZ8U6JqRN
F5lfQm4SlV9OUdG3Jvutom3P2SN2aZRW0jeiXB+We9vq0AJ6cz/KKCPoccAUYzeuElxU/ENmyXtN
xnhKI3SllXkSgKqwzuy+x0gmS5rh64xQjTyjbI0sErZI2U0IaxBhgSRkwhdjUkuUkmUhG+PY5U2r
Q6u51LTUL9ZmGmSPvIzlHPkstcbK5UC0tTD4H3eyc4W29knyg3ljVUcHlxiJufIaCAfbKaBXch3H
ftxvxsHOOOroXg3HT6h2CHOrq0GTkZYjFNUB6QpIEE3KzrUxLiFpmHrYJaK3Q7oZSrUa0VDWa03r
M7HC2NaFHlnYaX+ixbUd7MZGc17HTGic2lOSVKvAT5LriQLNTVBVp6SgunbF5Wk+7LJ4aAE69zA1
7dGZzRX26VW/bs1AzitzbPp4ZXa2jFd+sbj6Wjpz9q2SnX9wE1+sdFfiaJO4K04pUt30cTGMkTzI
HVfTYHmXCL44mbjI6V79Ki4547NNPGsrXQ1baxExRCTBjnElLFNei9GzoE3qvYh6xG/nRd8YTgik
dbzEf4schlYVEvGHpq8bJ2+TlTFlTB8yXp9zszEhJOa+/iXGJiVbB81MOii1aMGKhiAvyy3sCP61
AjRKPWSBNIApqufApEwzAJR+GZPWJVOi3fR5lSUs7o3+bMSZC62LrEy6WyZRqi0gQA8ipKzbT6om
A3CBIArig5GMMzJ+UwZn+YJR2Rk2kKmIOPjq9UkrnCqJ5rohViX+4H/2W3A5kd8ezqYL3Ykiuaao
ATO055RxmXns+leerZEliufmudU8O4kq0ZXfgq5bbh2KmQs8n8HCtbXLSljLEnmFoeyD9ZuTPpDN
w1erGPv6xMMvFppczCCTT5oHmOfjYgHKndkU6SotznoMTIM1NUu2u5SaYVGTdO0cLHRCVG3oN9KO
YL8lnaqdCGUBZGhU0JO0AoSU/t0L+EcejZ/a1/pG9K+v4uJr+9+Hf/rctHOfJan4vz//cfj7z8lr
c3A1/OkPawKqmK/G136+Jqlf8k//BkEcfvP/9y//6/Wvq7zjr0hB+4ei3OH6//53l1+r1//zvy6B
iqb/ddb0r19/dFj861/97bCIpulfSNFQF9Ox7VgYCv3HYBGvu38hS0a549GPjN01f/Nvf0Xb+peO
gt46iHpwz0Rm8Y+/ouX9i5ofpXbb5Ip0lZkft1fUzEMDuY+866iIPsmMYyjbyGsUVvlJlyTGNvUX
/Z1a4c9F1+9XPxIEeG6s60PcaVd17lCCQ0kzl8vmh3He/11u/NFK8a1rH+QBPxRyB2OkQ9OqkmsS
dp+CqgUuhkvcBy9+VFG1RCu6CgjtFSCVxxa36x241PdMOt6686MStCVJ/mQYsV4PE+s1RjxnmkFk
//2w/FyB/j7kR1ocfKbtVmhlcm1rBmeFSWu+lrUerBJZmbvff8Rb939U9p34BBJNfIQxj+qsmYqN
Bwj9j0SA3++fF/7Hx0rILFTC8fQKpGWyim37TgmdOfe//zP1f/HKvDU2R/K1IaZgDU8wuKJyRF6n
L3RS3lka+an+znvzs1Tkn7v/i5fzw0spGhbLGl/Uq8Rrl4tyatuT3hmMSAFt41wd29jajE+a7v2Z
QeH3DzyavxwHLCVwib7Kx/FyScoASK79Z13V3y9+NH3poa3r2nG9Kz2hVlbKMuKMff/7Z3GEEPp+
8aP5C9K1HfHOllcDZxuzg/JI6sCPd6a485fPTb+E+PHnxaeiy5H9uSGQ7nJ8juOdJzb8twmeY5Bs
v7+Zv+xbvisavt/M0XzvGmOwyd/KqzGmZaidNktyplXXU37hJgVd0E8cU0MMaEOJRst/8DiC1EzZ
sutOwaZVuLL8+38dBVR+hz4niL/YZGgzVLtvqAHeuVPjMDy/utOj4IEfdVypVMorS0t3lvU003Lh
MiKWOuvrjTHNIQUyTnVodLsNaWTK0OTVShXpdXBaFO/1Zxw1u30fsaM4g7kjhgfmXF3pFVmBCcwt
I+dXQEVcRgiesrmb/Ie4vYqTzeGcyfg0M9VaGeZ9H8WUXpQQ+DzuimIT41Y1vufU85de81cjdBSe
qhlO+qi1gL8rmYdm7+0mpT/4NCQUVt7CdNSjqW/YNLbtjcGmMyzRDl7FTn4n/f580LtvWRucZ231
EFjZNbXoizHIHtSQfKYf67Ufq9VsKFKjZoRa6cw3tAtSZ3TcpsMODeRnd+qfCnK6ZKnSqDbUYyer
NYXDVZCmZ6NGdTOOT3o/P02X5dIV6oZ9wamux9tx9M60FNUIifjDiGUGXmTpfDnIcbvYxlWuDY9Z
3V3UraGHltmdoJPepoCIMxePEjq2qFdRwS7Lu0mjeqIAuDp5Gomp23CUOHWy9tQzm+1AFd0v5aVl
1Ndl2W4SWdQR5M/9TFbp99PprSh4FMMNMEOdI4pub0oWOLCUVOLnMd1y2K0udE7tnxCRo3OkfPX7
D3xjRTrWJQ9qYemfc75D31KM6jd592f9Cv+858eiP8w6M47MZru3J16IBQao2bZ/pAX+fu2j4M0h
u/Dd1ur2XWfizO/Gl76fXf9+SN5Y646N7aQ2VHmLLIxstz8M4ayc9Cov+xzGrEsK4Pcf8sa4H7a0
Py7WVm3Rm5LMw36egitatU5zvdh/7NJHEdmjKBwMHeoaFD4jfOvmeswDe/X7i781OEdBVHOUr+VW
MuxlgMhMc6hsGkOhbwuhv6fbfGtojuKjcvyg7Vyj3wuNbl9NI0Xq1v0Hx938edxH/E9qmSz9fkJ8
QiInAZrXF39mFPz9tTyavspX+eDb5bDH2+aLt2Sh6yavvx/4t0blaAeG+BInxHTs90YgF6SA1Ml0
688Msf5z3/je/Twqnq+VQk6EnTI27CjgzqO68j40VxF1/nxxHDxq1EoCtZcKnpcyC8Im09/ZC/16
VDBw/PnaFDxpcKDZZV8N/pZESrsajK56Jxi/dfH/MUfn4VB8FHvSypt2MJeIzPm8+sjzRMT+851T
9OnHAt3C3iC3jrug5azyuC/fUf4fHtz/XMlhL/189UpWhTNlg9gHoz2iyWg2sixuOtCoRrl8m+zs
tBal3Dt5nbyjZH9rsI5m7eDiW6wXh8Fqi2+8TxEylj/rlvj+eh5N2qDxkmKyRb83e0riKX3zAH/e
QxC9sR9DN/fzWAkz85Os1dq9BCT/ta4c7cviLUNYythfUwHEdIXXLCrrzrxE3trHYTfHDZRA45ot
Q/eplg6qcm9GQLK41mWp+0ZYt7DuNRrgSVPP03k/jy8FWoYQoaP7wRfoKCAgI/IUEh6xb33/NVEU
hEYp3rn2r7ch9rEbQDxWcR8gsNubXqGdYCSKrMvy7nRbrt2p7M/HKh3XZasPuw9NhmP60yKmKqi1
TuxRCoZGryMhQcD1oZBPq8jPz9dDTVr3o8ZSO7txpPWUlQe6vN65+q8XxP/R+Gmgo11Kqn57x0+z
VbI41Rm6k2qFSMD40IJOHebnLzDmzsDnFv0+xSsnFMq1155bL++Eijcm7nGPMwLxVlBlH/agAKiB
OMOLCz7onYv/5X78i0B0bMTmKw2MfdZ3e9pZoV6LxjgTU/YMoZKdeEe6P1dS2/mQfSihm0EEORvI
ceoF79zAW9/uKHQ0XkmUdft+v1TDNcKfs7EOvn3spT2KG42WUzCphNiDuqPCb78gbXn5/aXdw+39
atiOJvcUk0eO/azfIxkcd0Y3u9Q/aiqoVCyodPWJXLW5sldF7t0D1bJXU2d06G2UfqoJaoZuWtZb
GGMFduTBeONVtXZRZX68mVBmcrqBG6/FcRVRUGM5jot+u5huuQZ0FGzL1LntZFytjGXqVlrlm2up
LagB8aQPieoJIhFRnYhyGFaBmoBqZeUS2TrQVH8GjE7bMHan7phdaoENCdCNMVRHeftQQH3l5Ben
G4vSw00zK/EQF9N8anROu5qqaV7Pvv480jQb6ZOXr+aCyssywSPEGFrfTm7w4MlKrScT+MHSU8rL
FGqFTOuirqJc9PvBf+OV8Q4//yETNUxaOc+q6fYCGNoKzCUIGVG9E+neWJiPbfbctPVtWch2r6gH
UWUOPMra9avneuQc/LpMQrxOKXPlnDwW2JXb33+nN6LUcVcNZUR7SHS33RPK090Q1w0GEFW3U6Z8
5xPeGrWjXR5+oGXh+nq7j/v4XMPJL2zM/s8MEv7ZABwbtRbmQcqr2+2eVPwYIeREJRrQFqdSbd4Z
s1a883Te+hJHOz4ArlVLp9CwH9ruExy/R71ubj/2BI6CuMqKyp+7qdtTxbK++L1VXdf60qwHt9BX
v/+It+7+KNbNS1fUXja3e0Dm51M7v+SFf//7S7/1/hzFur6d8c+nu3ffl5l5JsYWeCdCoguHw/E7
0+6tjzgKeaNlFp4+C3dvZnpwjmJfnlhef2jS8f/MU+af1+iYrYM/JxXx2XT3bmu4obLnz3kwvePV
/sbgH+NJFs9FsdJybTqpRjRZ/UU7fCyzb7tHOxjcFcfEpfq1z8uod7bpxw7D9qF69mOk8woKno5d
uPtSih36zK+JFXxsz+Ieve6mUm7XD7q797JAi7w4KcKc/qh33pW3Bvvw8x9CdI9yF0/+wNkjHNRX
QYNweDb+XWt9k3f/1sWPTjJYoMvOKSt379DVtepLcQn2+b3O0MMj+8XC/teC/+Odq06YMEXdfafL
9nKKKaQkFItPxsCgeSmgA6Xz0H98aNYeGzXgLdZ7g7Scva+6g469yULfxxfclUgff/8Rbw3W0azV
gqCg59dw9lOboSvu7jQzeP3QpY+RZkk2zXSuzTzkTkNnog/GRjnvuiS8cePO0XrluwJxKzIAYJgx
Wm2/vpGp8bFlxDmer2mgd1bm9ntIRbgpeykZc/vh96NiHkb2F2/QsZvOgfaX5pgE7FV+Xgtvq/tF
VAK8rm/jA3SuvVCZs9KNLZIw03oqrXvdXs4sd+cNOWLGe707zZZis8TvxD3jjbOiczTT7VQhJMkr
b+/HU+gqFfmqXCHXCufA3OnxOYUKe/zkdfkOhjK65qhB0zJ29lZ1JJsPRYzOrT8WF45xKDjWNYvr
Arplc7Bp0E2HILTe6xl+6405igu1TTMTR8lmj2LkwmtobDG19yLxG2U02tV/jmhpjGWCnvkV/oJi
enZwtdpVbfKV5Hy2aReLHGjnzDuVtU9pLG+xcLhrATJfKwTQUYt2NqwSF2B3kWRr6VK3apD4rKzW
nD5Jw6Z9bOD3BuF7J03TfskGXYaVMh8pNlxYXVd+cPiPdgmK4j9d4X291/T0m2mmXRj4cnnn4odF
6Vfv/VGkWarG7XTDqPa0vl00Mw0HMwe7MJirr2YyfWzmHjtlTFSQMjlN5d5L1NdxTJ7c6e738/aN
t+eA+/xxyVq8obE6TVb7WCEmCvJ9HrfvjfuRaec/G5tjn6FMpEuXLvS7jtQsd6lajJvWavIL80BU
b8ss2QXV0LZR4Hf9SiSauqwtUV4vo9VHKLIhERQIrfwpd59SeiLPfavWN0lG6lBwEkQLYdw6pjI3
sZheVW+JbjUdqL2ouMEAZx+ryAOq/nmIaBGIBQ1aDL4wwt5Mt5woVh8b/aMglS1LbZXwF/bMoq3r
1XeOKN8JyG892MPPf1jR8RTg5AoMYw+96jVogwfDfSe0vnXlo4CDyJKunLHJ90nvJGt7wBQupcn3
YyNyFHAcr4c+vACcr8apWhtJZ6xmZHnvTNa/fPh+MVv/+vkPo2LVOIXRl8vlPbo0kLJ6E8mxq/rA
e9lUDhqSXK715qt1WNqz18AztpUdcLLfHcomhbGs0tJZCRrFLffOt+kopI82CVK6/tKoMW6Yp9GS
3hYxuYH2HmEDe+SwsMybmHbmgewknyT8h4mfOmLz98fi2PexrJJ9FIsmXTNzwy7LvVr0p6IhtOog
5D/0YI6BmVSjjdxCC77vZUOtXG2azPzYMz92cUfhn7haURf7uEvOaST41I4fi5vW0Y7HAo2ZFrSb
ETdJ+fiau05oZfjYgByFhZIAk86OW+0ddxfb++6D6/kxKgVkXm1Mrir2lqSDIkBWtmvH/s9YiP+E
ZOsoLBRxQScxRgp7GlQuknh8IC93/7EBOYoLddNVRdXb1V5fCnwP6Ns5uNG/Z+r1RtQ5NqFMnQab
DmkW+yXom9XQFJc2jTirj9360Q6hbUxXc7sx389lco8NxRBhv/bBU+GxZXW80EI6Larez21dbBIA
yJbXbD5048eorMLW0b+xq90bOWZFcvLZcQXxe6CKN8b8WEsK2QidGI0ie7uz76u8fqpbjvq/v3Pj
rxTEL2LxsblUjBtLMbp1ttdNbUsgPmfaO+4dsdbp/J1OQ0FW7Qa1O8RotYh1Ku5dcrE4MkZzQs+2
zRG70q4Suawxv6CTs8KQ58UqbrlCSWLYKum84SquoMvcHU/I/YZ0VO4s4zyDPVNYvKTNfcPp0yW2
WwUdpqIP+2VPAG9r56ShMUAHhjSGgzeFrZ5v+cnCa6FN+o71o0NEX7uPqsGHuBcX/KVZ2GwQrFD4
85Mfv+j+ZwOTEBwiOOyesxhYi//Sq53nwuEQ5FXpGADn2eXpYVloRhp7UnvLp3eeuHFoJVd8kay9
zqE88H209BWrHZ7v8zA6f30Ol0Qbv9Jo3ZL5Bb+GBeia+3AMhXKLFG719zAOZaj3NGva7F/UDkfB
qJKXfLc8fh1lu2FAWM2k3p7GpU3HFYYIXkzncncqMD2IE/64OaxxM86ylSw/NcZ4BiP2Pg5QWrb3
prMrpuR85FhjVNk6Md177iEhv5KU1YlpPPSDGbq18wXTkrO4Fuuqq+m5+n+cnceO3EgWRb+IAL3Z
0qQv71TaECWpikEXtEH39XOyVw1hNAJmNYNGIZVkhnnuniuSLTNQid+Y7sWjgSTQ27tUUNVQRZlu
JAtsbHSHh+srNCDbkpQpfad6N+abj+M7Dt6hPq9nqQ9xJRgfbOOyPV6f0VTf/NK9oQgQ6psed/9n
UeGfJOlfwYOYafficV7cDwWiHSN1vmeD+5ftcL2R/ttm+C0SzMDd1XpLGuGN87M3mjMdKDUm4DiY
G+tRJOSQXP7yb/1pW1//+7+ew296t5+YCbkvRXaZnObFzty/OFf+6aN/uwO6smtLqYby3lXCPvo4
BIb2FcLwv8+MP336b8Fhq5bAza6pLh2bb/W83JRIX//3RxvXb/jffoDfroCOpjVeI1Z+L1n7YkHA
088nNphQTsL6v0Y8Q/kws/QmcRCbcWuMf0nB/vTT/xa1Vcsoq6VIi3vfqr7oeWn3aTC0z7Xrl18W
dmW3vlr/Nt/1p8f8fZ65X1NoFpub38OV7s5z4DgPcoDJJtOc8gd4rRvpF3mUFR1y81QFG3vSCI6t
BXFDsvGPuZcZh//9zv/w4P+Ubv61Dj1cHqu+quW9XjTtDXqI6nYc/OpbDoKNU3PNElVUf3OV+cPa
Ma5f4l//GIA/G6ZzIe+dZf7oKv9bvWYf//s5/lBq+mey918fXY3WVvcMsdwjqEP2hFoTz+ApgBeM
rlov++CgBYB18a1r/r8U7HdGtrcYa+oD/7w3ZTFFDLjQbaz+z0bj7/ZhPoyo2qFZel/OzbuU7Uet
m9//95v604/w2/FgofzXfFtV9125vsI3+k698y+L6U8f/dvZsCqtHHHJLe5HT39Nh+Ktuwqi/7+v
/dvZ0BRDP+qNAbdr0t/SMthV3fiXAO4fGOJ/OXd+n3QFhdKoKrDzexBx9WlZ9TbUndp+HtbVS0Rh
5lmoSZ/ucqPB2qrm9QHGfVAwI1gXsVC5sW8aYYZVodWxtnZTMi9Njloy6GKKCsahrzM7tJH870oe
Ip5NQ5axSLv0Lw/wp5T693naHgYVuuVA3KtFhqVT7iQnSUGvXJY+erUH4pmVgQr+R4cWUE5XGJoe
zu6b41lJ4dxfI6oNIRG3+rDdm+VzW5+KBQlrAWlF35FUj26dlB6E++ZN9HZyDR0mPwX7YcMr+F6X
jwpMnGXTkx/swzj90tW3Sf3lXvjDstKve/5fe9uF7dI6BU9H4Juve+Nvm8zEBvO/3zi/D/T2QdPP
VEeL+8poxdOat2pH8XR7sd3ZP0x55SYY/PUJdqN6gnQ520sNUT5tZt/aA3ufI8at4R1tvYwCZ0zN
iDGL+rVE6JrM2mDjCDTgVIr6ur+d+5yid+OiF/aKaY8YEF8rIHS3AMnKy9WeDm2GMx7kZDY1qMXR
2I3tXJ4h1QxRn9XmSe9bIpGhkKATmTnkF7K1F78JHvVKjx2I8gIUSGgtFuABh4EM0F4V9OB/AAbt
VkCdR1It5dTGMs+tCwg3i0h+bXa6qq0Xe7a33WrKMrEw8fjCbKj48IPZ/Zyg8n2i0R3uNgtVb14G
ZRJsfAlGuJ2wU4Z6S5EgJuwQD/iYJyku+1c96aJfUob4dy4cq6NVaH7cWNaDbzg/CmGtyJbx2XPc
qj8Uo1hOzNl5XSTN4oKYKIP72H0glZ7CFt7KDcSDT7weslexiXe0wNVbV9vO2TaHdD/b9rBz9LYG
5VEw+CGtebqTejXu53FRh9VVblwxoBJtRo5EcxismNkKItUZt5m6yV+rvG9vEW8XsVal3Ss5kScp
T7fuhw3/7w7k/APXNRYFwj6snZ0BVEPgaejjuitXZfAHdKXhBc5R0TZlUnledoeWN7/L2wnwtRq1
UOXF93lp62QtOUbWOtgOE2D7uNeMKSr1YXjSCo992tpfDA7Ze9/M5B0fy6RHr72oioHqMkPgD2VG
8aqmfD2uW57qdJNd7UcxBnAepGpjYDbjwTLgN2SbpXZ57ZnxkInpgImqcSyw05VX7XIWmuOaHTFZ
8/auVS/v+uxYcdAhf4bto+/HgBmsarXAfzV5kOi969xrvpI/hERKHw0MBO0akBknGAtZyHw3UZm3
rs8VgCQR6pqgvm8Fq92FMPyGsOdsZXysdaGEBkwgDSNZi4JF4oY4Q8xV5FTFdgm4Qx/60c4+IfA1
yZRW1g87s/uavDBtfpSTKnaB5mB/oXR936SmH6+B1mEABU2wGVbzpXYGq4wGLR0/isryjnJus2RY
kZsXQnfAF6tp+NJthxWKaccJ/kv1kff+hEk72aWaypVesVYCnVnN3eRmRZRbWpVQwYVA6LRBFU5q
GQ9bNbTHXjbqI3V659TOnszCpmoXdsRon2avOU79dMWqkVJZ4H1G85vTgYk2xbHvZxHXizsfwBpt
SGWC4GHF1vYkg816B0hq3RibAvJnrEF+UmxMQs8qO67wpB7EAOom4zbZ6zMC+qQYvSvPRFoXR7P7
fQOLko5ZtYLx8irr0yn92o0KC5oWAybDuVeUayic5satEEGZHsBGuCtZ9VJCS8D6gippYRx9Zco7
v9NLsDqByeyo49Svs3SKfY2i5gVPbntAvdU1QRgIf0kCoy4RNnc5CpqtQUC1CZPcrOvr7WkN2DhL
N2+/BmdDseJX7erGo7Po6w7OECIE368Nhl99jevHtJvhwXLbTDEHvow/C81Lrx/kqFcVlBS1yn7+
anuNw6OA0cO0mWmpBx/EaTJBXdySKqiGWNndrNGdkEi107qIZrEhHUxVe9uZ9bTfRmApTqtQV9ne
UMdbZspTgUsrPQueRgqjAp5nARKcQRbAZsM+exvGczfADaubniJm4+tjgveRFrvekiWBnNUDRNk+
XgpU/sPIVBvItSDKpZVSw+6ZyoBm8VmM4/YxMBsXOuuWhvWcR6rrovSKm97kpZ3NpgkBpm2hZMED
zCg171AMCggCgFUwmkETpbkz2yHUcVPG0O/ED3/qIL2YmfmoCxeqD0eFHaMtQEvXjubOcoYS6t9U
JYtp9YlylJ1orungsyy2yJgy4tcBgHArxir080D00C6H0b01hsaMHP7v93Ee1dustvmCkZM8dJ5a
2mQEvPE0dUH6IMYcfAmTuXroYKESKzMQWlinqLIghOkLJtP0bFrshpgrq67cJtf4sFZn/AGNj+KF
NLrb0e9SQvWsPtnLIo+WWKggGNKLuoZ9NDgdYI3Bcu/cNceEuHSxbA1X+vJwgLKT6Ce5B5hsJ3pQ
yxetQ7ovbCe/bVej/iqEi0xvWe78ISVuyQfrjqeyIGIs82earuvDxJBzNLbB9KMubH+3rZP2Zo+G
doSSar2r2qhYXSqLFyvnbINsH2aF/t3Ii5967d2JosbZZTCsh6qxN+B3U4f+Vc07oFxPs8kFUNsQ
3/wBxOEETCN2fR92m7eoWCnnY7NXOzRrvpBvLtWukvQwfKFtMQLO+oYxufFuqOch9GpDHXo07c+V
ZWqciEsAPFY48FmJ6GD2wcqtGMwUI+QM5XmRRqwarjX/PbM+WgkKR9VA/qHyzlwUD0QxP3Xp6mHh
NC5/F2g36OV73DpKK65axydUXZhwMXdBVx1X0ed73Lh5DngLu14Yxt7PpvZd132596FzAeJJp11Q
tvrj7FZGQruuTEo7tZjl1Utrn89K8u/3cGGk1Ntn2QK23cG7qYiulJYfcDQzRdypST+mG9bk+bKC
+lDuHJlF4O5Wy3/vJ/WzUVq2X1czTaqm5PIiYk8sGMoxECo8xdulPpV64JIye0uamOYy7rxSCXRx
jT0mDTz33SSzT8BtmLV6eQWBrQf8GOWQMmr0knn/7K5+yxFV27EwgjSCL1TuB5AYe5PX+T6Zi5EU
VzFmbmjbyTImz49aXMx3bZ8Fx6nqrAvDao84TvmhnTtduNlaCgfNGRht6D6voewtylzgHak564A0
x8wJfZvUoTEzCFGih+6ol/AKndbZaxBQoQ+KOfIaNjFmKviBcHWc6sYECiZd7VxpwTexFe5RXq1q
6nbGJGAyI53xXqgqhvXuwuqJC7v86tfJO5Rj8+q1Fkw1IjdqpSUDIf3maC+2VmgflDz1CJCKe+od
r7qv17zYOX0QF2LdCcdX7wNfEIaRAWpDc4yD33Tpi6vm/gK5Ezt2BJ2BXJ84PeZ41JbpBcSp+Onn
ZXlcnQWWXJd1O8vnmGaLNuHi+Qu7YQjyvVUNwV7mQx2hqtdEqC2WeZFAmned9LJksSakwQF4k8Ay
njZ838I2QAzbDp57aWovO7eFW1JwlNapIBiR4dhL8CM4Jn4GNUCgCGNkPOhTCSUAfOaSok5DOt7a
1ewRwgQkTZq/Rgro0203mMPFhfDG6W1M6n7zF/+56XulwJTk1k9h6sbOnfoM5/n2jiDRfC6m6XUa
CgiKzPnHK0DceNXM+rEoG0ILBkSSYraCuz7t1SfwsPmUBfmXG7R6YmER/rK5jQZaMrUbcIymcRBw
bRnlL7ybqjGYYU51Su2NEusl7cghrgS/7npJd2GjpjXkcEx5Mdi36HOnawlnp3wv5bhNUIDKMtZt
OEFuDjhUFIG/U/lwu3YZkKS1yb/bblPsUTW7IRzNKvZysR4Wv/6iaE9CowZxLjlozwpJyW4ZXR0o
nvysHFBdzF0sMS9M3K4WaKrUIMRrzalnzNRYd33hbFHnWgGKh7IPbcOtDoYF/W+yhU2bdgZ2B1Hl
p7jy+SLw2jCptDzIk9IZOTdFYPa7K2ltjIS95Bsd7jGsRfut1lP/UkiDcJCoBS1u+bPppm3Xrk2X
mGUGO5ueDKNbAGyRkkudcKIPzPMsoDoVft0m2VXM23jrkmh5+Wnrs/tgWf2awLgsdov0ujFUg1Y/
g3es0TzUlNL53r9gh0/HPM20EOsmb7f0rbsHDVEfu8oLCHCV3IFqZK59nNv3zm2s723u+JHlbeBp
KYeHfZovB8R0Q6xNs9rXbTpc5tzIDgX2iDdqMZpDP05lZOAOFU4MwUeFq4JbBZ/zpW/G9uKM/RQN
9P7h7bKkQBQytyc42XQIN0T/QiTQVNsQ/Ci4tanJbktlXS927C5pMwAQtFr56gMPI1Bw9YvOV0gA
tLvMmxMCu2svokVW/a0hspGUlWZZB3k4sZdGxLLHuZLrv3wqVr4BpXLviGZG5Px2WvA2jBqJ6zLJ
93oYbSvxm8x/7UYP34RlNRB1O/p400Nhu6uINqKq9eyvjUICxGzR4wdoLenwPK26Gfn64v7K0tI4
GEPrh4XHaIq/eIJZBLHscsf91qgZZ00oQ6EdaF+2pes7CDDWzlxSmzMV0ljcIZN+DjIuPFFl9Tmz
lXteG92I2yYoznNlyQOPt8F5rK9dodE96dJgjqWV5o9mKd56icarJ0UgnymMu3kbAi10bDkenHz4
YqbgwykdoL7rXAGr3IJfcypyOIQCMLvJZT0MdZ2MbcuLUoN+S+q7MfeOhrLsOxzSS04oH5j13aQ4
3cDZN9FcZCtgdRE8rqaWY18olkRpcx5LnR8ImYMby2rcaDtt5q5PPSQXtt/cyGsS4pgqSPpF6kcN
153E0vL+1IBRDgNjdQDckcNzCpHVrdokI5/V99gOjUhSFA2M+EweO8G1nqTVTXpIjqlHVt8gUTNr
DdSgK3ejYdi7KWVZ4YbTvRYLNFhEiqREIv/KsnWMprEtQzH7RowsqdphZSP3hVTTvplcI8EVTN9L
cynCbFra28ns84Ejuf0STZp/q2BznrkovRdML8ojvNFrft7ZoQFHYL9luM/aWk+6uKnmKEx/vW2C
Ko2sarP3Fp5SUMenZb/o03YgLIDn5DP3mG7jGrVqbUK0RfMDTVlefiO0wzCZ26+1s9wYfjTd2jbY
7vOVfg90zp91lYMLryYtafvGffHxBD+0xNvnjnJv6G9kD0udrqG/bAQclp/v7AJRFOpY57luq+xm
q+z0YeplH08OgoeayISwvhL5Deg269EwxxTQ5JYes27DwH11ppe1KrK9MaYMxNhTn7jd/G22XXR0
g6S61Hs+nUlvOIxcUKEGiOGc0kMI89Xzbt2ZlqrqpH8z6EpexsXB888NVkVUmU2H1WDGQNb2wLqQ
cm/01KjcbMq/wUHtYuk53j3lDhuYgfqe5gCguQbq99Z1hp3s68d+Aq0PRX6/rKKK/TEvbgf0d9iL
zOa9K7p7SI+6GzraYp/0Rqgh7jLdo2vqaWI3dv6rC5I12rz8m6+ayNSLMYaS+EnK9a0S6Xs5VPWX
X2c5OHQvzj0g1wq2+hq6Hfi2yl2+62njHH1030nZrXlkmbUfjdxzz7Sf4edRudkNuB4mALInVEBT
flkdDd2RxlbO3LFL2OwfqylKsLpMRHD7faaeB+t+q+bEGElcFTjLE5Wth5KxO4ojm0zy0uvZq6O7
4LGgFYkSsCsqVTnPvdmbJ4D7C6nNfFiXTj0aoGR3Vf6j1UlAfWYo96W93pMPeQcybdCPVx6Rqpq3
QmR3dj2xkvthJh1zl7dx0L1fIOVNdgUeG48lreYzuF3zUdg5gkpL1a8499r3KRjn0LM6DAPavkhE
1jPWXhruiUqJcZs7ZMSN7qUMGwUwiLdbS9jn1KZx76dVE5eLme3Kxl3PqShziJaD/QJ0M7/RCU1/
FaqgcKRBqppG7GJGMdyUTfHCO8vjym5/VaPRUT8KVDLXLh3oZnxdR/+JgOweeAB5smF+5EH1PNay
ODK96+ELOYNMAw9KXpty1SwzZYfVuiVNGUM2y03N+ZLOhUy2eauOPXBkA6sOr7hRuTZcNEQ8FBjk
cj9W/vrdW6xrkNEb0VjkawRPLu4A/OZDcAlUAdRPat6pmFKou5azhhvWbDvCJz3JRE51O1Di1cB5
BnDrBV66lYyj+811nBfbdpZXi+V6yI2mv7iAp5+p7ec7TYpx7wIchRWZ+vycDpRztW8Gv/6lMmXk
Ye/NDctQb074d7i7WY76wW4sNyIZAOW5ugveDZJ5k9CpmcGeW+tBszQou76fWDBV9xpElJNmDSAG
SODjBmjejopVG+sisA913wIi6WssKH0JILSrRVIRB8WupnmxHCF3G1BR3zoRuCeg3+xa4cQUhovb
DWuU0PMKkgY9O+ntEDf9IA5cPPPu6tp5UUWpPWxmV7wACTVCfung7JuySxQkROIv887zDZJEx2F7
+TUAMEnySDTw0xmBiuaNPURE+HecW27ccXnedJt9Vmlz8YzcuLRZxzSFnIAiG7V2l1rrx7SWwCRb
ghTH00EQLnW112xwglW7/XSvZSfG+568XgVROxZYF/m9FdNIwmZm6X8affdNE9c5RD2/nRZm++hv
bJRFjYelqs+mlQIkyKzXrfbgtICo70zv0s2og8xBXfq+L6KeZRIOg3kZgDaCJZ2GBOjfT4urrVva
iFQP7r8+aeQG6vtE+cQiBjWW9MF2ArL0rV4Pet3nb65HwboANXnXklAcAdebZyhyTjR6vhu5QYD0
rBUnbzNP7kAT1zT2neXsDcqcntG9iM707305NBwtun/qgjGLNJM8b9HI+EwNbuoE+rF0XbXT3eCY
i2ZJhDA5bUtWs46J0AMTpcVPQwHZb/UXVgRXoJbnOLOPXmiY+mEewWIBqSHWO7hTddn07AP89Kmr
mtuudguAkMs53x6GzY09HSIj3kj0I2bGOxwti/Ez73cYHh46c6ux6AuAOspr3PeNeeAnK5dBPK2c
9Gv9OG3pyfe18uCJoKUAoSiAlFvSWcF55IIbR3+3MgycyW1KNtZ8KOr+rmitS69J8wQj+4Vu6T0w
nbORLg/DwK8v7RR5QOng61lt82Ga5vuM2aewKXIVr/jJ3Jdl0OwAjE5PfuZSAs+3b5k0212uffRt
8QHytb21wRtErkMnpCtnhKKrl+98r3d/OPV2atZpOlxNKcMcanMnCNNw0wqq9lWp4rmiydWPHsZ6
Mu6GjLhVk+9e2X1mQ8XoNJdFKkF9IsO8wIy90bzcuNFk9khPJdrq7cHs9fpomn0NYJzu2daBtfRr
8bpo6quYrIPlMu7aBgsJUP9IuaDcF+7sx/4GvTRbpgs53aUCIxzLzTgsDL5iCZOKyBuC8kYsunbr
Cb4+Vqdgi/Vzx+gyR09dRo4UwdM26oLBId6ZQcNhSQF1bJguRV3nJLCMnhyFVZTKUzhRAVDTniLS
LNpDXmaMw5q1S9FRVqGs1PjW+QOeRrBZcaASl7LTD56+fUNGpSezQZhEjKcOV0p2NFXYFdTrctO2
TOsay4/eHg8EklpokshvVfHThdJ72kahKHz1B3+Re9nm70WXX8jPz0D2Wb2jaJ9Twzp33i/HMd8a
vT9hIB/3yx2hQVzmFEPcoMzPRTEyBkwtnrxm1sE5u3LI36Qrf8KgBywOdB+T229zOuLFsfjTyR8p
8plZZ93UZvNI8RaYeW89l5TUw37eTsPYj4ykonvWjFmLTG9+z01Ol84a8S6j/+mM96CGTzC53yl2
NmEefASyofbVRoI5+S7sjfqid6TUfW4YR9Gb+CpZN2XaZ/GUo2aZlHlnaszXZz2geM6m4tgpxBnB
9lYHOmZGc7tfmWSRgKwiRfMM94EWAxNp2qdty3ZZ9gTF5Gxo98ZMXrv43znub1Lrcx6qFmMcg2hP
bePNgktoaFfLZ2YHai8ajojV1r5KSztg5twdEaUcSXnkkdGugt6Kqn5gMlVppwnnCGePHqagcr1l
GJwwCFbRwq6ckkDeUiFp+kurBdSWPd/KODK9JWB4zetB+c6/Bo1eFG1N60GY00t63apuUOES53jG
ocFTgmBFmxjlaQMqsvCKP0sU61qnbteeFL3uiCBI98tnCvqfWqW1Bw0ZaecKM67K9kFfSH8xRMB1
A12m0HUnsSb3nVq4ixWe8TVUwaPLvKAhocFlohoj6pldYqVNve9A1E8LGY9qYjxvBiqPJaYIuR/Z
VX0jgwsD43qkT1NSDuxZbRqy0FudR42e1lS1n4r4TzeBmmEz1hHJQizPVjDjDVblGjPq2ui1eD24
ZxjWUZORXG2zqNDk1OeJVzStKvL0/Fwq/ezN/Cly3ulQVPrT9Tozu+Ws9F7eLe7yiDYmEda4x3ni
DZK6F0pvDH6B9tzrLhdeSiJEE/xnVhtePM/rZ4GhqV47VKD9poz6AYXaCvtMq+79PnvUO1Lu1pIe
XcjlXLjpbvKbIlnT4lC3Wgq/R4obJzcLTMHG13nApWJ15Q1NzYpjiL6INUEywTthT3XmR1Mx/Qb+
HjlRHqqs92GoFe+UuqiNuaIEhUdnTakuHjDBcHHNSlxXrJw99ZO2lM+6Y/F+hlvLYSIibb+PrM9o
6MZnHzx8IqTakJdu3zsj+FHl5XczGH7QVNwSzQeNbshFxlwwboRtxZPazEuh/zLsHmNkgQOCzRj1
ReEhBW13dCJNBvbLQrCeWIM4GeDwYunTxSg0q3vEaMjB2hZX4HwkdRL5RK+Zkjj+DlaoGV31K1+w
imsr/a2dtPFKGrcxzcQVxNmYRussLijPlO2jEiROGbkaueTav5EFPqZgo/ZlazHT6S0lp9JqH3wM
G6IcTHaE7TNeamp6dRptuMUSLU1wTGL21JHjLl/K5amyu/JVTAWFYVsMT75HKU6IbL6h1YcP0+K7
T56avIe2Ue+dsFfij6vlEgHCdr9gknJDamM/1VquP3MTWBgjNARp3vKQ0icA8dP7O9NUhCiu8L7p
24QfYD1I3jVnearP1mPXyjn5J1QNgKnjj9FN6tJyBV6MHBtPe1ibZ2tt7MRxikfMBmGlQKANyUpk
vBkqeJjdzT+bneQkAT0V5nb+gXZV7muC5MjdZtgFBn0rRg6we6nMlV6zkx22rn7G3mXk5Lamh6p3
riYTsgxxV74dREPxG6S8NmrDzURocHZbL480hAqHBuuMuDRUiuwIM7FtbnZ4UVThCoM9caHSf+PE
zmjADt/nDdhm2Iz0UAK0urHjNGaiu1l3NsrWPuJlaSa5qtcI8sK5qs0hkoUZwMwOsHbGDAqVCVq5
ZwEy/ILnXA6QBAylV64PpvJo+5c4LYWWUYBldAouyhRIXlVYd0wiLA+i067jNvqXNfJ7ldKxnm1L
VrGjjXQae7XFS629dQu9AQDZPdkEXfk5SJ8816ZsN3FwthHbw+rYgjhNUl/QXsBkUFhaEDWzgAqi
w8GpDspU3cGYqBlQXXSdGLu97bwIXuKEs9ER6ydWMibdmRnbXPHxAET9WZbDemocrY2r2ZnvZ+9a
crBnLxrSShJIafnrrEBhbusQPODg8Ux1QcdLa9uwrW9TddjwqbpdcKq7mONY79KlYoBgnvv9lHfb
g2/OZkfgBhirxY7hZhmX4uguufXR5fYWb2lgXvLCZBp/tGliYaXDpeAIsYdP7WJ7Nhh72rwWv1lb
22f863BIsVIfdxu3/pUONiygqTYIEBkcwVpK2/T0x9yl5dHFCPc4dsOGpaCyL/CjNwcSYFH/nNlW
d/xxa0ei07dXdxrBNWFzcrO6g/6Ia2r13S5N67TMkuxUpO2b7c/WD/pjLkMvab0raN1FzHNxV1Ax
tWN8AMQNlc8MXn1m3kq/D3BS02sqyC7F1BzJ68WUy7KnASaSNvfQy5XDcOxVRTlvnfw9bWfrra91
437iRzmaoxzPPdHNc0kk/xh0Rf8rm8wVK6E0t2K91sdrn40BfIOZFoxNqBzNnRZvmhL3C0WzL1sT
9d7YKLdGS9rMUzSlJYXvKg1k3BRlBR+m06jkjyoln+OYYZ662BWKOYTQUI132qayuF1ab/tlbXJk
j/TgO6dWffR6R37RyOBw9TyNcHNp9lmW2p+senWZMhzeGVj0H7dpHCLfYsHTZarFSj3acd4zU4ib
vvflrpw2Unyjga8b0pK10WU14yL2qyf4DrNwh3gd8v4yW4u4H2WGY9iQaXGde01S2OMOcy+6dRRD
/X3HczKMY3kMvHWL/6Fst6ZsTOE6V+rKF6g3Q6NAbZrfXXdpCffwfPlMK4ZBaRTSJ81k9jFp3nzU
dct79roKHzXsuOfYNIeFfg0HLx1oanxUA1x9YgEElAEbv/sqWLlGIYfbwuPHZA7O9j8c2qwP9EPl
h5m781cTTNSvi5QCm+k792PvcdB3S/a1uHb5mI+1F3vYg420VOZTINh6Vd/QyTEw6qptwtyM6/5S
2Vg9But8rlyrP1auzazEUrrd29Zw+QTVD5F5GT52YqiwdO3maO56eKyBnR5Kr0xmxtoxR1wbqkoa
QoFm9pG2++KWvthr2XJzYv3GKtHTpyoo2petXzN0GVQ1mqQeavennc2UljQ+PZuX6oRHeQ5EeOx3
plEaF+ng9mXOtIO8irkdDOH0D10LslsHZlCYdYtBtTvHJkJvvTtl2YBNuv5dG/uuDwvSFA5GsTmf
NlakiNoothQFPg4B1l4PeK/U+C1nI4aBtE7uG4bx8H8wxdMwtAwG5BojAgF/TcbGeX8d195h2bDt
rInvpKmsObaoVGPhO2ailR35utdYZ+mn4qMo6UTqonrLGqmFkuNAi0CBQfzvDNl99zK3eZt5MYnn
LFwRqIrBqTH4g38ZVdj8P8ydR3fdxrqm/0uPG2cBVUChMOgJdwKDKIkKljTBUrCQc8avvw/kXveS
4F7cTY96HQ+OTVvFKlT4whuMIj3VUft9TJuQfmjzLdbudIIx3b5L67HdEYcLX6BXeY91lPzspl3r
2/Gc04qT1KeminC/dWaSnMY6mmXQHdwhA9/hYN+RLxUYtTCiH475DCCI+ZtwZnWazTE40srR5M/a
PbjJLPcYq6Vg8GkaL944HT1t0DQeve5Nu6QKwj0NojBAeNkaZXdV0735VQWg6kaMC3Y9cJ+rOIPJ
sng6OmHhQrXLDNM3oesM+VUnZXgS0mZnxnht4O3y2Yk1x4FHOvsayaZ5W076p+rM5k6MITdDW5g8
LyL7xMU/HCJF4bP7aCL99MGeK+oFTSmvg97F/iRy09uZQtldIWid47Bg7Kj2/MZ+JUd+qsvvxjGp
iXETlDjHsfswgsqkue6Mn50pSOhyYlApEQaHhoxDCkW1sn2zYEK3twJBOhhw/lWG+J5Aj+qtYzdf
OQPu9VLN0560LfenvDW/pjoYbuZopKfsglhqu9D8lDQG+M20eiAmqzD1EdhOBJHxdnRa7BlBlu7B
pVlkfxl+JvwBKA93WAyWNsk1htKgZwByNvbyrQ/HBRiQwgiTPtrBxYDy0OmGpK2qvHug/smxcwmp
DVrcu0BlvyJd6dPgUbmKIjP3pTmAilB9e6t4i0rabaO4HcoxuasmWzzEYravp3IKTtIIvgRBJ044
Uhh3U9SL70Hd8Ld1N+PcOTjXEeTsk23G0TWuIM2pKofwIZ0oDlwNo2Pcx/Uw4qkjh59dnsz4rxX2
B28SNSrDwwKqJoqrkxss9PKb4aeWPdBhUv53YZbMFe1lbd05oZvsMPoSELIs+8YG4lPt87Zvvqdl
MPEJe5KJzPN+pr1V3GaYVL1DnRM4fmp86cM5u+tqepPCFvmhDqg6Ge7Q3ZhQ9k6U/uZ7PJDwp8kL
rK6XbvkiwwhnDXzcdtKe2w954zUfcbxrjmMj7WuEOMV+5IH4igfbEZzbamE6UD+JdnYM1MIw+weq
6dTCW4lVECaPb4PJSg+xUBjN0dXmzy7xyOvyiDvREm/pAv3CQbo+2LjhHauoBv+bX9MN3496jjDS
boubakH2KBrN4eOQzTXWqXP8MV6Airmh6H9qClVU3pbmpp4r5+DOAX8bxrQhCCTKK2eyP/OftjcO
D6+PnvPPCOwk69kNJxXE2fcFNbxPo512Ry6G4K7B2/m2APSJzIT0cMCF7DBbaffdAlzxzbBbrTg5
bbDPB/Nzz6xOrK79EIRl88FTuo6uqqaPD3W51PtgavchFp+HuciDW2tAYEx0Yv4APXJGOc6We3fO
iveYwQGASiuQ8KLWydvQ046PCBoBeGP1N6AXpocFY/p9MuFyNojae9PSmfqLfJk0E3/x/KcxRRDt
MB5N/YqOru/1ortLrGF+Sxr9yZX5fEJC1UE0OOzru9AaP1ULyS3OfvVukPr7EDvitkEFGygM1WW6
jyn9SLCQcAwfUM75hivwT43dE/WAmCIrEg3ULlQ1/jbFQv8nxWaTS7Xo9iSsBRc+iQYafeYP4Qby
lJdOcm1XHgarJn1D7LfCUNa7uBV4nOc5/zjLSsPHfi/1tVTuvREV34xxBvm5oEznK7wU7/J4Bhel
4Te6VZvQXq4KmrDOe5mq+J2F5+muceMG08Bl+hi7SNNVtOwg2tE2j/J0PKWJ8S2bsBkHieX4DtZ8
V3hDdfkJrcTwNtNOtKczKvcy5HJAanSo70Etf5oNpzw1dpVdF6hl7oZigb69OF8d8Cu3WAvJL44G
k5JEQ3T0puCzyqYfMZJ9e9yu7AOoCCiAJVuqCWTwUKbaN537EWfESMXVNwNfqvtaN8WD0ygeSt3s
QbBYS2zAFowWlOnBuoc0MHCXN94uGUbCuS1/4KzX7njdfyd4nXfOKazfm7Lt7kVXtvcKTuLSq/AQ
uGASdRh5b3CJ+tFaVrG3qoGKb5to3q6+4LWleJflLnlOkUv906vRX8OGFEhVtNgKNzSzPU5xjRof
xYpD5wD9bD0wePCrvgxtme1IAZDaMQPX2AP1VR8UV+Bb0abRuxoYxNckLpffYi6Lj8IEjeF2vfUA
uiPlIsKl0HQM98oIh+Qvx2jllQvabyFGxucOqD3YTEP4QW9UN4ZHGngoHJG9x+gIQBGF25reX+DW
PzwBKxbMTnWoQGL5Fn1Y0Nn4Uhol1kSeyKwd6Feej7G0TzOMVPpcRvUuoj53PXki9ucyYDtHVnuH
Gvh3DTB31+fhdJ1lo5jodwX03sNw/NADvDuB+OLFGrPg4IFF/FibeA8S2s9+FSThzqLgfhfFZrgD
O0HZZyDLUTRVrv5I0wYGtQkLU6Nry7SIlLFf5bayDIqJ6WJ4b8eJcHwME+/kgbb7VdNpJSlfgDuJ
IT3gbl98rpVdAkBsqIjsetNL9o6qxQnygKlvsQCjiZeRYbxJ5xbfB3iWMZgb5byP3Y7HEmmHjpzi
d0sx/763kzjZh2rQv91CA1TrQe8E9EVPQb6oexMCDgFVXHwYcyGQvfeoTeKhi/11F9+UBizCKqWI
ODiwcIJkSD4NwKcoSw3jbddUwCECr1RH0aCrZeEJxEQA/uIF37xpAaxSkE8AHYSZ++DiEHqkPSOu
kglMH6GKeapE/YUSZHSihsofGoIcX6LhF1Ii+Q/PnDp8L/vgU0516+Th33hTLunEgxaTmlTs0CZW
s09eJHaWzJsbry9wWSQ9+rzEGExBpel4iCw0NCMV3qgybW+GZoQD4CYgOibhDCed5uF9ERTed4yl
k0Oj2uDg5lPjRynhDF6QE54V9DlulnEQPkyNgehVEdDgA3oXzYAopzRc8H62df21cezlMHEZXqkk
nu7cGH4iIZGKfIf4AZ8EepzSisEbRU73dyeMCWP0Frtbitb5w9QC/sBYLLitUT06uJKO72KF8Yeu
6Me7qQdNiZYoVJmczASXPY9OWKYeXCv6EJl1cDILPKjT3PoKnKbHjY7XUGMe6wOULU/4klrXXeWC
47JDmVyVobI/yFDXdzO4OTZ/k+5qDhIVHsfjrNPXigJFPd+YFI6DBdWVkc0U2KBPSZXzz52H0MCV
GNVMFUe3EQ6Jcnwr6iD8FvLzXaIHcuOE17OsAtQ75ri/sXKdHFqUgQ+VF1Z7JCfDXeZQ2wgRZEPI
ikuXqv0HB0T7HtlMuolhXP9occogIUhGPwSvvbOMub8drAXSejym14Wn22O8eNNv1wk4C3hnTyfe
n2pX8pbTYh0x0TDaASpKmyzhARYOF3MbZxRswvmvVsN4p0r8czH7/jBI8JWmDOdoh1y74duq/hYJ
TP16YEYH4DuCsDMLR6gh2G5QLYXZ4dbTr9FZqqswpQna4523T8Y4OtWcwHszWSAZ9Wb3hcZxdihT
iKALKeu1OWt1k1U6AU8QFN/SNPs6WCblzohLxHbhcgTl/NUwygVGjO0ACW+NXQWg9yGFuABzPuMo
z47rpGBI8KhRYc9xsGv9Dz35VW5oH8ucv576nv0xNPofU7TT3+VqNdZu/6Un1mn/f3ilrZpH/+3H
9MwqbYcnyd+PTdLWf/0fjzRDqf/YdJQ9bcvVz2X8u+3+z/8yLNP7j43kvk2+aUrHcvgP/q9BmmG5
/+EnkmzGkUoJ/tX/dkgzHPUf/mWPH5qOBT5IW6+xSFs59f9DucTVVWvTws9cuJ70+D8bWqeEp5IY
1rTctvNkgpAbMVrqv4kiL61PUZiUPx4tyrt//uDHvmYbKTplCqrtroWmvisd4ekt9zoQqELib61v
0mAECUghHBDXEh0VJ8TFojaQq+Gj77kfLIJPMx/AITu7AD2Ejr6gtG+wcQYj1e9f/r2eUhsVv5PQ
EqwAy2Cx3t6Gf16Rok+QlrsTgtGr7ECtr+vQcN+9PMpmsf+MoixbYYZgacnCPyVS0vuBY+DVHe6R
bv91mmO6P97YkULXl4yC2DyPv6sthCVNVymHlBgzK3dDBU5nO6H+4OQ+tJn2uICwveJ2b1B7hm2T
U0A6vTy1P6I5jzbSnwHXVVS0AKXpbSUhAyOpwWYJBswpyPOsq4NdNGoHudLdSzK1/TD0zomCuXeI
utq9dZym8ltIPrvUoxIUpt34HbQm6TdQx55EpdD7LI4nmlvxtNBADJIHgmFNMTD33iBbqq76PC79
sCFtr6ahO8Tc1teYCOS3RpKSLnKI9hLM/zEZU+depZQNZjfPDtUAsufl6W/3j+Cj2ljJO6ZjCm39
YTY/osiWFBLzvPfCo6ywXfOyDH4eld/XjuLgjSgtz1HSlLa73T/kGfCZTCywZpULIEIwPhqjby6M
st2lgnuAuZBu2zZUja0kAYTHlGpXboMh8ZrPlS6Mm6x21vCWjvLLy3ZmKEsLaXEANReeuzl2Ao0w
NwJ0f5xDiJEpI3+a864/6MXuH14/FJetcrh7HGm5GxJziWt3GUs6x4RGzgFOW7K3wX0cwfe8TtBe
2QBw+UoOFzufy3K2RyERxUK1NFJHQjiHXmMFFSODUfHyhJ5Spuk/SUigkjdg3Qqe2CqZBi0kAizK
elpelviNfxau1E1mx7/pM3CHLa1bffDawcsuXJXrQj0+6DxlDK214wJX5gyt3/TRVjcFQWOHpy6N
h5C4D5RT8wWsAoaJwKTjvzrk677GvHpwTy1sAy6Mvr3XuGdW8QXP5DHljtvea3kuomqwqYRbqUkh
aAlx2fWntkRfxYVK8yAGj3T6dStt81Q5HDzeYp5de/tGIjxAaF4YityujH0u3PBLpYg5adzL2wVE
8iGMy0saDtvPazucCWEpZTvYYAiPCODxMiclOI8lKiq/m0oXJ75ucKMjWIlFH4ywURisw4P4GtZl
Eb5KWYZ7jJE95dkAym3NrNdP8OgDO3mw5NLRdOoL8FMQd8s3oIHjC2IC26P/ZxRPUnsX6+nfzo+2
IdEyNEu/7tr81spJsSkYd8e0nYwLE3o+lMs+dZmVaVq23uoX9EjwTKnoJn80KbmWjoxuNZy1HelR
9ipP2HXtXK4YGoam4yilt0d/6Y2ujBySSzMImnsnyJqTCeDsH6vh/0f5639GocCntM0BpAy7ucsM
7ZkhCILZt/LZOJLE451dFz9e3vXbJ42pOCZ/WZ5UNp3pzd08Lv0Y6Cwd/S7u6bqNJYSJwbG6Xy8P
83yfM4ZmA3Bl8opupTNKPU21bWWjb3AK37ZU36jeIm5Qm3HyUM3w/IhM558vD7oenid3GHNzTSIw
rk3Fu7PZ4paTwXGey8lXBQq8KsX53JJQpJI8RzLEG9N9V3XioJNAXSNgU174fmc2pGuZhGXc4Ovr
txkeLUyEp8Uw+nS7jENQxUZM0xWqblar4dPLUz3zGV1IXWsJxZOI8K4/f3Saa/rEGSblJMFFDFBn
zjyx80J47hcuyXNzQgSdIVxiIEZ7Ok5QtTJJ0Bzwp9kuvrOi8CUA28ZoszBYeUHMcmNawxFgT3qe
UhDgSVrYQk+Ha+O+i12EMvwhHKU+Rpmq9TvTCMvPRWgY94jK5u3XJPf0R3axfijofOlDHZkgYVat
meTCbfZH3+jJjiLS5oFg5p7QhE7y6e8TTiqxk9E0/ZB1GK4E7ifeyXALNztS/baBzHcAMWhyEJnu
2RrwF9NIDdXOTkTlntIABawjnD4s9WhUJNk+SjrjM1Wc+Z2YCpnsX94VZ9aPzEAQnSiLB/VZHjYp
N0HbYJn9xLXcX0UAGxC6PKBjAfD8zShCyH25bt9Y9LPvJhCi78t4rO470BeHl3+VZxfAnxyFeMZT
fEhze2VS8K0cO69nf5Y1ZX8wZDtrHOCj5nnzJRjs+K5gGS7sn3ODalMqYmnSX2ur6U0DvHLHmt3q
Of2KnsvpSCSUmnyPaR5KV0wgfGy6VS/P9dkhYa6Ph93skgWk6CQKY/ZbkXSf2zrR0y5M2zK4Qgqi
vWQbdXY0y5WKeI0dudXRR7xmagblzEjaxMM1tcuWXnRbuzsBf/bSATg7GNG1ck2CFYKgpwcgsmSE
kPY0+0uJgmS9RFl/Ep0M3skYRYRdYhZ+NtO+q9z0LzMcq7f2hBJtgV4Iilgwi6chfoPUP+50+Hx3
l9Q719tnezwJNixq2dxNVB+e/nYG3R6A3eDDZhu4RVS0aKX0oTGCbuuaW2lml9KNcxuMEMp0NIEO
467L9ejaDdwkRp4oN30nU9kuzQvvTS3b8hMgKyTd6JOeUOk2LigOnh0UJI1HmAMfeftkm5kcDCcS
i19nI4CYAhesg0Mz8EMO9O5dBL3oNwo50n39rqbWQN2Er0+BZ2skNtWCRKiLTT8eIezu0shrjUMW
DPqX4tv+9fIROjNHMmByAKoowvTszXtmTF6Qpa47U2g3DTZRl2VXTqz6+zFq6fKrrr8KKvCuL4/6
7BVVjhS2tAV+GcISW51WNcgyk41afJyOVAXq3EY4xBwTqKP/ZiBFGcUSsOps8XTf6CiSMqMe5+eJ
2e9JglI/myBQv34UxTvFpAg1YII+HYWqP/J5kL78bqE3v3cC4B17XlkaZS8PZK032ubgIRzBc22i
4rHGIU9HKlTmgRU1LB+lGLc/4M+MVOkIcYq4LkD0Ye8iw/Kp9OJZ7+l5xiW9cdFCzIkgNu+6MTNd
kBeUxP1Yx68Us1ujCIeEjjCXK5Kq31bcN/ACyBB5ZYEK15W3gvPgXSo7Wi6VBM7cjk8G2mRz5JdZ
QMPE8h0Q1bSsi9owr6qpzh7gV1F2fXnVn6Xo3MOUh0wyEAvdsq3FaF13fTmmBZePAUArjKTxl0o6
gZDwlH9ApMl9G0OkRDlYgn95eehnkTVDMxvTBvkgOZ+buGwOxnTOXO4CJE2Kj45ewIE1tQc6oURZ
6irrPPMuNIL5BtYw3TBg/q+zy/7zTW2HootS1hrcb0XacQPvaw8wqa/yBB4E+60db2KMfbxXCU/+
GciF1O5RUCKr5PbbbO05WxBs71zfDB17j+v4tKcTl/svL+iZl4tchSocFyzVemcTMrSyHztAA64f
OIbCUwPJV0hgY5z/5CIC/t8uwSX/mjOb1SUx4cgqslm9NcAWcLSrOsowJDFGd9+EbnuQ82zedF0b
XMiErD9uU5sLgifSE+v1SpCyVQCkbuzkJuopPrja9JfwSuMvoFFgGzurq98bZmijhYRyMzI3DvTE
U9x7DXJONGF/dqH00B1IOwX4iZwRnlWs089JGAGEQYqBrAN48wy8OWsifRgS2X0uYH9C+YsDgSPo
YKNoaBZL8AF+ZvaXZcT5vRlNbf1FLmkjfS+1oEApd6x2uqVQsh8ojahTFFZBdTRAmcvdLAx7vI3S
utO7xaaZvfOGGTCWg6zWr6YZut/0A+vyLhIAGHYABtLPNfBggw/Zue4BDl754PQDxG/ADOZyVbWt
O6CT09k/VxvveReboPGu6sJiScYZqZneg+Swc+wpbfZ0bA19nNghoBmGZGp2eSqDtzQyhvIhkdoJ
9q4cELA1qOI4R5nUyGDbpEWIWNcaEZ+lsKdvEMqN7i3MoeYNeDSZXqnIab4loIT4jV3L+N4Gpamv
0boYwUvC9v/cAUb+WHUwU69ku1gfZZwYf8+NsH9GpEHNycqM5T00JFDS6ZRUEhqy8OZ9kJLrEGdP
DmRFS60cLZSE3jexiVaVhwLzQ4A6DzazRRj8jIpuctH0Dsg6zADhHOY0fCoRbQreqh7U8JWjEhNH
0rLJ7/vCqmB/UOaZdo0caYOPTpF/G02epJNsdfZpGh1AZkE99r/gms6hDz4JBFJutZG1cwBa/NRg
npgPXIziNgKYBBVsmQBrhWVKOV/ZPfaeoJGT4NjmNMCPpEtJ9t6E/NBf5UVtIfA9TG2/05k0g2v4
3JANO2GOANPkkIJIzSPhp01VmqeJfR7sylV3ah/WI0D6aUjlTzrLjofDhgUOGQr8kN9oo8q+T3k/
/SSUWq5nfOGSK2QyGlBrom7ksdFT8CPUZvnDll1uHUtw7QgIBaZRHMpZG1+M0ATNDdEfEUWeU17T
3uTXYJ+FB2TUUEACRQI5wzAn2kNjNgFJCnksfv/vIZ3GqU1qyTPSrn/0DJcQcnVcXdK/P3PHkTFI
6mZkKc6zZhV5igZna9n0jroOMdOweCe9wBhgqeRVcdWUbnPJDePME8nTIDXpEdGkszXBS2Tl1QYc
Bt8eZRNdNWZWo5cFvuZLAwULmSEHFTOU7sCwBUMH4vXlW/2PpO3m2vNs3gygavjaU9F++ng4Jb6N
lhXCNRdL7R7beUF1IcI94l1jRfXtMsJ0Cuuw/213csxXdX7rPQJUqrzwi5wJbCFjEEdrWtCahOXp
75EDXi1GsxJ+pxx131AI3OdZFl0Y5UzQTiOJzhjTXZs9myhwmvtOljIHkI13ZDlfESPw+muzB82F
UwbEPlRy3B+RO7fl75dX+tzeUhR96W9TKBXbWqndlyHhgit8ND5qOAsxLkOtNJcH4H3uaWrV15fH
ez5VGOf0Y4iuUT+S25ZWUAWFYUWj40NWATYfgVaKd/VoKeMutm1wqEDcl+kYLQYIrdcOTY0biIEm
7ZSOrTd7yiTEjWsDjk+VtmoBO2uhmZ70A6KTeekW/QFpQD2i9hN5lzLPM/uZGhxRikNXm9Rs25fp
5kjZMwyfaxWrKPQHpSPEZGMMUa5kSJh96GxKUVeNgQCgP2swP7dTt5qn2cDx0gsL8TyAIWASBMDU
V+nIbgsf8KZqOcFmvMbnkoax1zbe7dxaDiiuWH9/edGf7y/G4nNTXWCPudutXYVOXZRmBqAIZDYk
UnS+6A/3byJ79I6Ohnn78njP95e7dhXXSiPV62ftNyRA6jygPQZxHGoqKjeBPwZjf6i6lf6QAICN
2/RSB+zMgroEgiZLytamvfn0lpCwgInspOfzVmXQVjp0cWe1HEKUYC/M7/mF5Lo8BTQ2FIJK7gqY
eVw4acJIuZ3Ten7pVOJo2H16A6rwUo/7zFfjjxaCFWTPw0d7OooVLKQJVQ/QxEywI2wC40MbjcMh
htbO2bSiC/UDsZ69p/e9C2CHI8hCSZ64ddqP6kHJtGBeSr5GfVgAipWR5tKjkiHr22ms5fuyLkZ1
PXYptP3RCoLglERW9BbhavddbKBtcqXHiXZcEjTGx2CGjrW3WplnbxJhw/IKZLwgQ4p+9fvE7Ibg
3oUD+7ULZu/TEhL8HV/ehOf2g0eXS1NYJM3cHrAeUdPVwVz7opKNt4tK2y6OmsT5Xb3Izjm8ejRN
duAoz6XtLKV8unYoQxG6o+7tT6aYUKGxgjo6gGZy3SuIUpi//Ivh3HWfO0Jpz90MZ7SQhhYDed4K
pQB0pooiN8A5181HaOulcSFhPrPfNSEI/U7qSvRPNhujnq3GcCMrAM3fEr6HkOt7lTfvXp7T2VHY
7SvwiEO1hV15KIaulLvAL5WBGKeB0HD/CZU3S18Y6HlchQgBD5AJRc+iQbN5g5CyGoAgV4GP5pSL
pC+9LqJrjYJ626NW3gRqPFR6iu7ieQGz/vIsz2xLdiSNRKU4ZJQ/nm6UjB8hIiAC3zS6+CMVhk58
SRNZfAIXa1cfXz8YCAiQTsAgQOptPlzY6nD0psHwjQa9j6FOMCQo69q8HiwvvnDezlxX2qFZQyXA
Zmdur6tlWorUxkzdDzO0Q7CERsYrFOOxa+YfiLEOF+7gM28MrWsbWKC1llq3dzDE1W7ycgscK+iY
t8JE/k8tKrtr0wziBvT8a2Q31IWd87xyBFKNLj1xBCgLa2uU2Q1RByXKMbhT4HlehbkZBbu0tlrn
0Kt2ivYqHxXaCHExfjcEulCibWf71RV0pILWeFC7wgV1sXkX0mJSuaN6w6dAmqMCWgaAxobQGcej
zIbZ3C9eGEKtRYfvw8vb6dwJJRXgbafaI+xtzY6jGA19mxt+Vi/qNk/Qxg8pF1yY37lRiIXpUoJB
ZKz1+D56hloDXkqjIdLY6Ry5aGQFBhTG3mvdCwOd27GAR2iBrHiSZ3VfNXjoAMHb8zOXqlXidQDa
4+GXHVLbxUzhkq/cuZMPhgRABABO3tdNgNJ5cZJVCCiDWWntvS3L9jC5HcLKyfAvDsfatSfCBrLG
wd8MpR1a6qLPAr9PO6BjvU7692aU2zV0nj4XV4VdMb2k9rzXXwKEsyAxCGhdbevNhYPwYYygLHOE
cNL5tG2R3bAW9SkbqH9R1C1e/+yuFXtbAzTk6diO52QU7zU/9jPLweQ4sBBzirSkyNlecgA5sy29
PzcNcDb+t2KnH29LwAOFtGDEwkxDNzwTRXTTK9D7Lx+xc0kKkTpZ94rPAQu4edmVMYwZbGnPbzN4
jFd5J2S+60UE+2IOzMY4RkYe19dTXdjDdR62Q4lAikShy8unObvw25zZsqD26AqAeaFovk1McYpA
UYjmPNJ+2XSLGkt3wOk1/NsL8Ue4MPF1T26iT09QzOWIeEBttvG7gaBamTSJ52sDhzubatpxmgWc
rsHLUd3ogmKXhT1Qwha59wrEzF+NXMKTm9TLhYLvmfiAwIpPjDsLTbxnPlFUsPJmWgORtkppjGr0
GkvoSjchBdNdbITZIW4UgS4va31hGc6tOH0e0ov14PK2Pd1lMUgzF6WRwKe51CR3o5qAg2m+NbK8
xjQNr49G0FD3eE5QbKPWs+n5xDKu+kI6hK2GV10jgy/1no7U+G6soDFeGMw682bThyCUVKCpeEY3
N3sy2i3UZxQH2mREEd+j5lLfoC0W/GWnKTK5dKNTcYB7R5E5yhIdHGKpK/Na4c/yJap0CTsdFQUE
0/DzsLijrTw/mV3v3sz0epDQDpD2uHDDnHkk1iyCCIrTiG7Lpvg0BlDm9cC2XFzw6daEZhvxorwK
AMtctZnpXVikc+MhY0mYDdzEpBz1dAPg7xZOJqIivpc0zd8o4MdfzTQtvwLRQ44CGzFHXNhyz7c7
GDPg4BpiAdfon6/26L11OVpOBH3Jp2ZLuQmyR/wxcILa3EvdddWezLoqDkCA7A9L23riwoSf36ug
Tf4BWPIYM8TTCUcAdfsu1K5fh6GGy52hP9bZ04VRnp8rRgG+TSuZvJ0a29NR2gw8alq2jJIiv2Ut
g73PG6DVIBSnC5fm2QmtvXEiJUHmuf780XpGMxxCYMWuj1GQu/OA8/uVGPoL8e/ZCbkIQbhQBEAn
bp4jkKnm0s4KAVkXgaXWs+pdM5jy2jWa1wcurB0RGTGnBXVAbe4kIUMnnqqR7gYPEGYc5gzHLZp2
CMNb/2ZWlHg13Ury6G3sVyBZAbwBudUlmv6y7GAENz22MBmr8cIl//ycwU1a4dIEftSNtgji2AFq
uKjJBdJVdtexVeijCb96N3lIT6aAi199jzAn8pWVycQ+d9e78dGuCCKJMBitEb8olXlTmpi+1NnS
HgrZDjtLoaj28nt6Zn4rDGRdRqHhDW0+GkKNUEeTTvt0+sx3PV3u96RSdXsX5IPzE8nkRFxIjs7s
SIsVpUu6fiPulKczDMeuSeE5az8yesRPyrG8onnvIrg6VxeurHNDUaInESP6A5K7ebbcruyQU5La
X4pF30A4bVHfHaZ9YRfDhaHOnGbKhjAy1mCAxG9zmlMPCXC0J7UvB8q0XdOm6D8bl5xSz32tx6Os
E360O9AGA8w7t9p3tAaB6YmZNifU7Fnj1TXlSv2L3ahoZSuuD9he22B2JJCZaWDzrcqlQKe6xGFK
QQcOEW462iiHvr7soal40HTweNrg1G0maCAJQ5Gv1L47BOEBtdL+qIDirargl8gfz5N0OmacM6oD
iod7C9bsse4hLihYywafgA5O+z612ZFpvqS7ZZSmX2ka7jXlrr2TNOLXywfPWvf500CW8aEnKZx2
aNttiy4dPO5IKtZ2RGIZ8VTcRv+G4N3bqJRqN9vlQrXlu7nGqOqkG4GhnTdJJEqUaG8qOgY02Ec0
BC7s4zOvPDxKMos19iI63rwXBVoqfTNJl1KQM2M/oErrTYJBwHdkGXGlo9OOkZyWQ//bqh263i8v
ynpKtmtCxYR7gaoXLY/N7ZeDj1a1RxSlGqPdTxltAUiYxvXLo5y7FojTVhzcGmVu65QoXOEBYixs
MoTg75u+SHDhAbSFf8zPl0c6k6ZpOEbQy1eCEc/IJp7opI0QS+hoH5TH8BaFXYFTlhOi8Yzukfpq
Fy2CEngUrpJh5L+eNdLg7oxLXaQz6wpbdUXHAZSjarr5NXoZS1gps+ejDZve9ymCV8NcvBqfr5gs
tUrCPz4dCJ+nt1MDqRt9IsvzgyKJgz8Fi3EXzRo7sJeX9XmCwECKJoSmzcD7v7nXIwRvgJKEtIsi
5K72GXKhNQZTTfo5ywIV34xJVr+RVmdeqqefuX9pMNNnIRMCeas3A88NYIOizNifGWplHat9g5dI
+MYOm25XwGe/ECOe3T+I3sNhlKyq2uaYbimIEVOLwoUth1Vkqnqj2kjTJKGcj6zHdHBw6ttDTPVO
bZrkxxEjggvB1rlJUzylPCJWrcjtIzDZ3bK0SOT7feOkX6ekbL2TcvME17BCYs7CP1jSCw/PmSNK
CE65Fur4+iBsFprcf5S5x0OnO7ffNUuEGSmW8MekmcsLQ5258UCOArPj9ZYUiNaz8+hNNc1xKpyZ
xAKPc9PeGQTGX3t8Ga8nYBwF0jCh9Q7IiUarDLzu5L+8lc9N9PHo688fjY7LQF/0TsQLC4zjUxZ7
NpT7ctWYzPHPunBuzl0DZIxgU0DjUoPfHFBB89EGPq1R9hvL+9hOxzvA+uJCyHxuSuRQlPZWHgnX
3tMpmaltqqqfuV6RCz3YMkbPclaIN9dV8C8mRDONDJjLzaLP9XQoOwqXxURCAuWcpL5OUQDc60KW
/2KUVbnA/NPJ/Qf39+gbdV0ymnaRKj/K8ui0pHm5X+K6urAPz/BuVrbNWq4H8U5nevP0UlOeqkXl
SNLWWQXrzmofZomCGQccjR0bCb4qmCP0YqZ431YYthqgge/Ay9FHtHtjbxoj1hdu3dznSYg72ZI4
F77suXsXKRqHIJcKBxXxp8uN9AifNoKl6iWYDaA1lV1Z+4NZIOY+sdsuLPvZy+/xcJuzAWM0R14I
jd5qGKzvQWfLX5D4Ehh8k4u1XA8S80TgunxxZZ05t6OmH7KfMP+qLnQAzu1ocnT22dq3JQ18Ou/S
FrOq1KB8Y0w6lGqseAdkLXybopZ/YRecO6IEXhhYsc5ASDc7mi8fqULPLgRPQ2IGaS77MALm+fKt
c+5K9xwbzUg+5QpSeDohENRjrLnT8C+Y3euo1Xj+AhajzFEW72obAa+XxzuzcSTNIIodfA+i7s3G
gflWdZUXKML6BcehAeGEZsmNe17aaTc5TgFqrL10sZ/5asC2WUuwCmsHdZPaitQLQm0wqOyyAMXk
Ci2/0XB80TvxBfz02aGAYFD8o4viqnX+j26IzOwXZKES1w8VFhq4c4v/4uy8duQ2ojT8RASYwy07
ckYaZcnSDWFZNjOLOT39fjUL7Ko5RBMjXxgCBKiaFU/4w5Mj2omIvU53HoyNpYPp8P9DrfZiHCOI
m9UxGySpvANJW3IcKhFdYhd3VkiD3fH+0m1+mpR1ockG62hd+q1wA8DpQQfUXKWogYHyfYdE8PhF
2OHOSFtfxi4hsCMvsuEz3E4iBei2BtSFajXuw36YjPWpad3ucRmRsUuBwOwEVzKGWCUbBo8HoBmy
Lw726hAMUDYMIB5RYDSOkwddOJRfsALUUHEWxvjDtScvP0nCd+TTedcfu2xIg/uTu3HaZVnJo0UM
HAnQ+O0ndzhx8P66UdBXrXayKpI/3qB657TLLbH+UKj+8J4JSOlIr2rTKMkleV0bERENvn/Iegxv
bXdx3jqNbb+Jwk54uLXgHYqImhd9vP+FW2OjUUHmQzAASXE1yT3Yc6OyPNr9SAQgMK4rzjns4/h9
nizdg6cC+HGzVj05c+Ge7g+9tXOBDkrKMN0pKqC3kxs6Isxx7VBw3FHHo4fkP3Jv1nTMxDTurONz
arOeYp4qSRqz2YnrfkxH1QI7nDIOYkd4NfEOgHq6P4VrvunbEey4VguqoFNFzox6TRuHD1Y+0GId
lKISRz3szUsz2eZyliIUuIa4qdNfRsV1s6Pl4u+C47yEoDujWe9xJLbOATVU2s1wXAi6V0vkcOjU
okSOvuzjzLvUgDAWnAWrvPthh4b+wx0M7fukmIBCkth032QaGdC7168VV6cUGiCre8EVM3Kva8yk
jwNXm5KT5zbhaXaif7BZXXZumecS/mqpTEq6EtzJHUP153ZbZO6SECNYLFXTxcWvOsq05DHuWth2
ZmagRZkYeuQ9zJ1XTpdedRYFx7zRAjxNuzwNIt3I02+1acYo3jVGMz6G5dA/xWNid/h4DZV1mJfU
mYHn2v38oKdO1XxMCMbsfxUOWeePRYXd+FLN0R4Xf+OVBaNA9UwHPCCvlNsvS7M0Us05AcbjVRhF
xUkE+StBlnZBZZYEzx9srxtPST2ijXd//TbuboJwskSSNUkLXr1K+ihvgKFVrgal+f5tMbhILjdI
DGMaxt99bM0YJdb7Y26cb241k7YGqYZM4G4/d4oTvfKwILuC+v6S1135Rc2LL0XnDjubc2teQWMA
NeGY0I5c3dK5Y/V4AIrwmufNhG+3gsbqAkH1oR4d3MnQMfFKMBqi2Cs3bH0hIwJKZDktqIe3Xzir
Wtd3+UiHOe9i94iNUKn6NF5S5ENxF9yJ7jeuaqlk4qgy5zYA8NyOluEQwVXghuAxdEXOI+U9bazQ
kmiJK6Y3PeQncTXdVDRBvYyD8vX+em7cQ9yfeJsBizRpba/2ELVIoc1NGgcpjkDDL+gpXfwg2HDD
ccExwjmAck9L2CSYcOMeY6F/rXlttdc0eK4xry8IUkl6FMSlJiCm23kQJVIhi+Io16a2leith8G1
eoYRECMaMqMKLRyBBwVyzy2KCLGtFu03r4hwHFZ1ND7P9VA06cWBG/lgTYrSP46KMj8hQCvsnQXb
2h6ujB/wa5VQs1WAC0KvnrMKnJWCVzaavljTuXkPR8yJij84ay4UTKgtlA+Q8rudE6sYK9VrIuXq
4r6Ol2uVRT+UYcA6MkQH3PTv74St20QW/+k4gJaFbHs7WpGFyGll4BHj0ibpQgwa8wc3XgxMO6ro
7wRNp/l8f8iNSEyWKgjBuMW4S1YfSB0LOQO0RAITs8FzWznYwIy2fnr9KLy0ktPKfQgr8fbDbA2z
xtGwk0BzwipIarRR8Zmqdi7j52hjtYMBgyNDITFNiBisLqzR1KaM2zoJKh310cCA9DZRLQDb4dfz
7EVv+1StcN8NUU859MhriXNhma1+Nps6/4Gho7lH493YqlKqjLYEtVMgBKsPr2vdHRrbTYICg5AH
lXj0fdYtaMEnpfb9D+YYSBlqGDzv7NnbOV6KtEmahY9HdhsfXwAJBw3K484W3XgT2CXUQQhppTjC
6oNytc5UCndJ0PVgnRWHifPHhm6+qOCoVabevY3wb778wbcxkRQsNVimzz2l3/PMZTDKumOX6pGG
hDHS7kp6FLWb78zhxgFE1VIKP3ENy97p7RziJowxQIZUiTk35CWejn9VUVdPZaOG17Lr4uv979oc
D5E5YBBAVQHR3I6H3kFUUVKMg8Lq0vMCVPVqLtK4Yo7nb+qU7okGbDw1AJBdlWNI1E4keDteOLqt
sDEdCLhqGv0cR5lRYuO4pB0+W7qBtiw29dPFC92keqK5MHxB1iV9PRQaqrVU6KSWBhzaXcVrQPYc
4Pl1xK9oq1MeY1CB92B5QUVpuqp1ufdebMwy43HxSPgOAc1qz6ZInZuEMVHgmEuD0m8bGo206+jj
M6Hw5PxdKpBU9sT9No4+HWRdqsZakHlceZJ+27OOMUY5fYsI/fUGMEiXV7h5TvoZuuweNWV7KOrB
BIU4jq2jUAL7dIxxHQucksbo0kziXY21fFAhKxbc37GbQ4HTYDBqoQAMbr9qmVItFzp57TDCrl3S
Nn8M68h9UIp+3CHcbA1FagQmRFLYX1w1GVwbQBqDdx0xOjtEcNCu9N/yB6LdPXm5rZIrzfDnqj24
F31dg1FMuvv0KD0JlNWfkqY2ib0EbuZ6JA5FHcensWgnBO0TvG0aLA9rJNWO96d2Iw5FDo4qOP0m
GWvI+fhtwyCOPTap2sg2YjX8J8Q0PKD2YB5DpDQPs5mMH7Eg+DdM6+Hb/YHl/l89m0T4DAgLjqb8
Gi6yxJZApJX+ZTaE3RWRC/u9g4fh3ussj/WLYeheSvKo68IWvv0+3JKEaIlhrkh01BE0eQV3QQR0
OYZ6YTTfQXWk34rJ0NDPioAdBQqeE/bFzEwaYPe/eHOqKTerMsHQibpvf4rTKznBJTDSZqrw9vA6
J459Fyex7ipSqxFoCLv2v7GTR59KJWrnnanYupAk0t2QLU4bCdDb4XMtb2Oa34CYmyZ7mzjR8p/t
4X8oRsxQqjms/nr155LEoYyMdhJh87oihCdWBGyRdtHY0Lrw7P/wmX4XN/bbOrK/NZrxtyhBfNwf
U67marVlRsXZNWiccDXdfmM7AnVvsglgaGSI722IPaDqIsgXTQ6VzqX6pWa2+fobA2QJ8bOUNwWt
uVpW2yjijvICFAIv/U6xpju0qDYhR7M0O2d14yGlvkaoKUMgEF2rr7Mby0YV2aQ3nGBpc1A6nTJK
a6fV5Nc1TG3MKjprOIpYq39GzdLiR1Y0yvv7U7xxQaL/Rp4A0EseqtXniiZXMAlkF2uVgseSk6n2
U4sUPnQXu6vFzqbdHA3BJsos3PvAD24XdEiUIZqKIbwmuKRf6l75blTpeEZpf9w5nXsjrd4YXKKW
wTRJ/8ekz4GNiOhrY8XpITGGemcKN06iQ9wFJkYjBXpxJxUoSuhp2MMEKSaFtCFW3xAixGd3Fh3u
Ka15+YMlAxLD/Qe/DiLf7SRWhkHRJq/Dq6FmSLkhaaz2J73tin8NbdH3QI5bZ9C0uNSB2pLdrauz
SanWatvZ3Li2hdliNyVF+uTxEGRHfZ4r6gipjk0HkhXJXld3aw0BzAPeIEqmkLO64jxjskc8Mjj+
Lja/UsP+qRSFejAEToWvn1OQcxqVXHBSFHJv5xQnDZu3BTZPLaLl3NOqxEwuUq9a7+4VUbe+isI6
vTUiH+pS8u9/e6K7eFAr/DudKwaA+Xv8JiPOHraSw1Lxot3/rI03SgLOkX+iBUuOvvqsCO/QZSws
MitcxNUAe42yPy8k5/+qeRT+VyOijO/UmBvfCBDyPUTa1pdKehlyD7ZEN61G9+hCwYL2nKtTzMW7
rrCnM9Z9KNCDgv52/0M3hyJvlfEHemlreVM8LOLEomV5FegcnJvUWI71kGQPaqv/AcrY8SRKSw4k
Szq362foM5hPhaFaz13eVLaBvAswLYxM08kfsmZvv2w8E7RFwb9RXoSHvIbzIJ0gjUlcUMaJjkFt
aFjLlxocXkOxHT90TEVavOn1Iv2P4oF48MJ+/nV/cuVDtHqGuWZQEoSczBSv4/U56prFEEBf9Mpy
Dk3b5ccBwfbT/VE2lpCSC502PpL3yFzlzYaLhp8eAzjuJ9c543kWg4PXp0vaZPbOsdi4sQHAk4AQ
ttHIWNOg52ZY0l4uIVUG5YDFYRUo0oOxKC3cDfXSfv2zx3hUvykOw7rSV8lqQkARWiMUOmtUnQ8C
a4KHrgKJMqjev6+fRGIzBK+IlgBCrJ7zbkDzAtHNKIgtMxNnp8eP86BlESY3epKWe6AoeYLXO0NG
4zr9SZmerj5srun+ctcp1x6kxJlMNvpszVPrp4jaHlPTNI9A48ad1dvaKOQaIP0JRjnvq41S203d
In1C72IY24DFC5/QUbLfQcbsdvbk5veRDNOYkWK++uqpbZ3JnDFmh4y8AOk/4oWMJK9r4Rvlp12/
qO/qFtkwLN1A0Vzvr+QzOGA9t1LogCsGPBNc4Nt7pkgax+hQ/702PLDzp94rxQ/6GU7lm03mTUcK
/jik9HpY5o/YwKVvoo6qNkIvmf2X0EprwDEdYP0hdJ14PKJhZdN+sYBAQI9QzPRDEtleeUgmy8H8
Mu6bL3VeZu5hbDsVMaguU4pDqc3J33Rc06/EAKVyhoqjPeCPIs2B0UN4bKIw+QMmDJcroaGGxiZC
MqstBVe4ACZPqayKx+gLWMnyQMXF/VooeILfn+KtbgUhFCkc2EU6mt4qwNAsrGgtwOOBWNBjvoDt
Rudpcj3xq407/THD7k+c+6UOjSOY9hnzGRhj9tnBtPDJNZqh+lD3vfOmt43KPNlWmjxFqmXGX+//
zI39DvpAFrugwxMFrTbCxLWioLqqIFJSfMkyw7tUs41UrjoZO3tu46InrgRHR8dRIy9ZhefdgOU6
jHeOc9blCJIX6LyJKtmbdrmEq50Ng/l5BEKuFyV2UVWm1xQmOzsxpze1MNAVsKT4saex6dLSNH9W
kJlPk539NQ4xfme9tnNPbrwA/ARJlqA3CCh5vfI9lafSU7hDoFNfFTPLR18k1YKDm62dtayMdvqg
m4soO/QOVF/ZwLg9ze1iZ2PeIt2QAUb2y3DID6anJJdeCd3j/f2yuYqEsdzJyHkBWrkdql4mI7V6
Q7liB1te0WGar6PXWDuwtK0ZlGRFbidpW/VC9pKe8SChG8GYR+XHpJjGp9aakr91M8w+F2Yx7WnI
bn0W+1/ifdDbpEh5+1lJWeP5MYbKtY3M+dA24Kb1Dojn/cnbuPFRjCFkRWGGavUaND55Y4FJS0LF
NZvi6wz774BfUnoi4EKM15v6i2HQN3j9oLJdKoWFedXWsIqahkVhRiMdwjhCDVtVwgcD7/S3OYKS
KNuX9Ue9r7vz/UE34kpJFyHaAhYFEGC1TZq2TuxpQgMiipPqq4ZO5inqasBji5EcJ6UpHieIxId4
ks6M5Z8g41Heo2UBEQFW7JrwoCLnI0WzOIG0bN6WXYXnqFf9G0ovX0mG3Jnil7uHm17KPMnaPSu8
2j2p1mkVTvLhNV4c/bNjYNEHDXHeOeUv8i0KAehfMQIyeXQJ5a/4Lbeb9bqru3FAP75q3Q/N0FTv
QNq2xz7vnae6MBzIURVgMcAXrw6fGZrKHCUIggaAAKsPxHUqTNH676/TgGGgv9hx/aMNl2X2ndIK
9xjFGx8qEy39eb+SYK5GS9POVqO0HBitRFc0A8JcnCLG/5ailvSXq9a9eY5awxn9Oba8vZd7Y3gK
g8RE9KGo1a3rSP0SG8NI9/dKlGQcREd9wO8Wu/XLLBnetCXIryrPnQe9L3YSza2RkaelwI4ADxpH
8lr8bYU9XGQG1LhGLtewQbegyh/V0qwRsCvK8aItkfvYNNLxcUnD4P6Bfd49N+8mYjS45FBxJjAi
JVydWOST8EHwrPGaLs7wkDWdid1uiayfPuAAPGmt8qZKe+O7N/cDDYekPaeqEfq13S5w6dFfQRgs
/qcPyz1JkpetD/nLpA47m56Q1VqF5NHsmgtUWNxbhoErpO6FkiMRimHmu8GZavuoVUzmYSmrbPZr
rcp1P9fHcvH5t9J0B2/x4gqXmj30evgfJDxoTrdLJAwIq3GqD9d+VOyvbolaUFktzgVs+PK58WLj
C/6945f7i/PiOQQ4xkVF38WlpEHp+HbQWqE6CEq6v45pj3KvEnppMKtz+nkyy9E4NWi8ljtP1Ysr
jSHhUpF18R95kJyH37YibnZMeVQNV6+sOkD1yXxSqXie7n/Y9igAX6UoE15jqyutdTotEW7LSfdy
76fhEfp2+hLtPEYvYRd8DH0jStA8f/RTVh9T1Qm8RnjTV3N03Euvi6g5lqGtvc8Nhz866dip/tiW
1tOSCPEed0HhHonYDFiOeWeOx9d/NZUrgK9SXQBY3u3c1mbulk2SDVf8fq1LO0wC/xZvrxy+Nbee
VFMEcijf/9VObecKJ0P0ga9lJbBnLVP7MLuNsxNvv9ialG6ot+MCKZ1eIC/dfotw4FY7Wr1I0nim
+0bZwQjrclXEvo0Lr0LGM726ZCTHpDHmSN4bEkmrLK6rRDy0IDevCoHo+97s2qeiCsedvbn5Zex/
6hyS97MWGMDJz7KGxFwIYVBRFSYueGmf1B/pQ+oXLYnx2L2/LV7c/jR20SYC6MRdR5Fq9exFE3LQ
CDjM1yU305MHDvWNUzbpp8mIK3/SIueia6K+Rl0SvbYtJUeW2RIPHtO6TljshA4DDXr1qih1dTYL
I/lgzhSobU/pXo06kGPxugIqJs7mgrndMGS2rtNVynIFl2memtCb33SNHX8aG7PYY6G9fDoYTKKJ
uVnoY77YKRNtJ6ezMSsZc6X+Zox6/Eg86ibnYmwGzx9MBJL8rrW6f8bIM5/cwZvepenktTuvxouz
SG3uGT3ND5Hic6t7TlFScMzmYFxLJYuPZkx/3uyxn76/gV6kgXIUmMTPPDDUblbnQlaTwAehpY0B
an3Q53w8jMZUfUp6s9wJF14eDhoZUHdooAKzgvRyu4q8jMYEG9KgQdxnl3lp3VNXFMnRnGPvwegs
79WHUcpEyBoxGstSheB2PB4FdKn72Lzqdt5ZvhApuo9RFSWnNMfZ1Qfype7koFuzCROL0IGQXqNR
fDuk6AXuIAXq2QCusM3W8uGQa7SksJ1XdxZO/vqb2IuMUNZUAcWRVsMmvh1qdLwyW1SoQ5XZO+9r
VJuDPjTVD7knysIXzqy9hTHWBghPjt9HeCJ7AqGbP8CT2HseYpZ09a0WQoxJFUOTGvWk+RtVY7zY
YSkCrDWqQqCuiaa2dcmbAl8nKrJBCVzpn/ub95lS82IS2DiAAxEQha5xOwlx4fbC6j3vOvQqb6M1
JhL71RGu/sQoYvS+EdlRzsj7Pm/+jZTOerNMZvKk4eBefV1MhOdP5lA549OINv90Hrt6zr8q4+A0
QdbNjoZ5gYiKt4UWF59ERYXBT5tmebKHtlcO89hky5uh0tRPE+Du5qTgjNlfljmcf3lphcJyEra6
cdbHuT72iAGUh3HmqQtEjtWrhB9rlLMIHeOHeQz9hnDmL80Z5+mDgiZX6tddXKt+jF28diyTNv+k
LS3mwi0ynsNRbz3xX2v2ORoXVUu4lRaljruJnXR/K6LWQ/wxepr4bt3GH+3MnSe/sjPOdORZSfIo
yyH/GHmoaL7ap0QyqIHX40krKosYuHLNp9Sb0+wb5iiGunMuNw4JyYIKkuH5lVy3BEJ9bPMqKdH7
CTXF7z0Hs7ks1E6um75alolDQgIAnoEGMOHw6g6d55hZiWDhIlIYXyAQ2ceF5HHngzYuNnxjuUSB
xGEVt0bowjizioGiHo9w7bAhLJj7ldUfwXpXF5wLcFG8v+/lz/5t29M2k6qEsgeNvCsFr9Wr73DO
S/o3eUDBwH1jhQjWdma8l0RtjILcBaeb6qDsSa0OV9702Ca2eQ6EPyuf8Lprjotw9zhlq+RIfouO
SZdkS0PKhVZ6e4Qds86yilJ2YGpl7+d9pp0g7P90Bm2hsTAjdeFH3HU7M7i6vJ5HpYhFC5jGFDHF
amP0XafB+mnyYLSS8jPOH+3DEGIUifJoKjxfZLVkLfYJ6FEUPoz3mUu36k9+A4qy8iRAe1mnS4ph
zpNpTnmAfqv7kSrO9A4/HcevozA92MnSvFUUr/btOS3+ys2m+nJ/E21NPELIwIqYfDSOVg9IlXPh
DKIRAZcbunrzaHwPHbv2u2roDrqil28x2OHtevWoeIRLkRw6qkBUVsu9jM3UenMtggX+yYeoU/VL
bU/t11ad3Ldplf2b0DD/6/6YGxsZwiLvg4OqACWSVfioiTLvlmYoA0/UxrtaKLUfK2p+vT/Kxpai
ZkkFUZcu6BBObjcywjBAfGqlDOgouz/cOk2z01iPWXUtAaJFONxHpcA3JkptPxMeagpVGzbJh/u/
YnW5yo0N5ocODEm/bFqv5nfsXK/HRlYEZRi2f4Xm8M9czpavJL3++f5IW7PKcHwsvn70rVdHKNaq
BV+0QgR1GHZYy0fWGd+E7HJ/lM3vocfPUwGA+gVeNm6TuDGbpQzalIyKtmLjCyN0CMCVvYBmlUs9
T52k73IcgZEba5x8a1kiLbE6CRxn0r+ORg5Lq1c4u29R4bTaINHFYAdRGqfoI2JItNdPWItI/e8P
wB+MHiOyPhT1bncQ4PWwtSK1DKwu6Wq/VTFnesQyonifjyTr5wpI65u2Rmf+2ISLOzzqcB+VE9aN
U3YeJ22KD0VT7WK+Ny4KmuYQFHhqEE9f85qRywANmXRVsPSZcmz7YQ5wpetPozCLI8rCxNNTZ+xE
0hu7S0KXoZDh2gZ1aHU7jamIcHEaRDBGqnE2wl743jS+kskiZ5x+Ns8o7VZ5I61m3EAynH5VWAax
lpt+llTVpTJ0xLgUZTjd38hbH0RfwZb6JpJ5tboepiKO+kWbGWqYyn9qfexg4KIRtFNb2RwGpAUz
hjIDG+l2D/VTm9VEPSLI6rb5EI2ZE2B4qRxf/TEUxWQyJ4lPL2g5HkZWkdIuDZLEtvFZscT4oHm9
vvMt6xqcXB4SDCCp5FQqyJhVnENVfcSCvmiCSDHVL57ShO+qRnUuSqO1hyozKVFhEXbAfL4749Pk
HfRsqj9bSpHt5OIbtxAKG2DDSLWAAKzB5MnUN3oXR01A9798wru2/EYRokY7LRp2LryNBUSMSjbd
6MyDbzZuFzCtkmXSUrsOejomp6FERYBFfGWDj8cBngpJG7VN5lhf86rgPIYKaWwWqE6JZmPOU83X
jN7Q+gmvmCpNM9r3kR6OrzQSfR6Zp5jglTYbcNHVBs1LqnRpDVuHalj00ejgOcJW63fYlGsO//Mw
UhVJUpjpQq0rmWFVtroTt2lQVrMxcVephDKzGRW0nybwfie1COegasTi+LGbev8YRGKhD/ZCTR/D
OJGdiy7LfLXBfc+fbKP9rs0QGc7YJ8Wf26bKSgQ6smQPYf5i+VkYaD2YHMqIhb7g7fKHXtOVrpal
QWs7vV/mC735ud67JV6eLDkM+BI0XICaUOy6HabIo4QIN0yCaKi5HeYCwLdvNYVXPQ1ZMYZf9Lhb
1Idx1FvjPKhDAnC4sErlRCF6yVwf/YBUD+5fKi8OGb+JKFiGo1RO+OPtbzL7oYwxVMkCVBGmx9Qu
k2ASOTZ8eeHtvC6bQ5EQms/S/CD5b4dSPFqQhbdkgYEI9XVpY92fROZckyX/8vqPen7RKXQDsF3b
SEaFqNIh6lIOWmH7ndF0QR5OBpTnXDndH2rt5fO85xGsAG1HLRjs9+poDeiURvgGZQEhn/5LmHRh
YPgY3hcF4suMx2le/KiZ+B9pqmbpgw0JzvU1vJK+wwVq8kPd9KZBryxT+rdWNVgfOupmysnJE0cc
Jt0tf6phaGr+0E7GV+FiOunreUGRYYyMee9rtpZIdo6RsaDChT357RLpNeBjGnhp4Iz4EoG7pCCi
NvVhoGy/k5NsnTmCLknHAnoFavt2KHz14hKsZxqYCV5/Sz8nb4AA7XWUtkaBMYuDMg1JwMerPUcd
pvNyx0kDO/VcEHrIgIhkto/3N8HWKLIgCBKRaBmW2e23tGgyoUTSJ4FVzNYR+IFxdk33lb4IcqdR
v4VVRX1lIzpLgNjHAuO6AO326P3kosWLO0mxc4lvfAuj0IdDbBNk87q6Nyv2WBp9xCjq3JxgaWRn
1KGNnShjY6MR20qhoud8dD1Ko3hiTilCBLBxZ+fkSN97P5xct/RRvnPT8/0FkpvppnbD1BFKy24w
ZicIzNwuUFbECK91SxrQbp6v/eBSrdVyiEQefqjfJi1GClhNjb/VPN1LcOQ/vR6aC49MCu13qGBy
Jn7rz+a0/Qwk7LMgVofiYkwtV5DknX/stLT8FGdpoj/UZvvKSrXcLIS8BDPUmyW2ZnWv26GVlWXj
ZcFQFmI+E+y5DbjEvHcD28uyCKuwuvnQAqbqT/O8GMZ5pua1h1rfWGbgsmRXrDKdwHV2hwzxiOak
hRHgaBkzINSytvwEQV9QpdSQX//AQFoFtkj5lldm3R3Dy751YqssA4Ezne5rWPB+rN06+jUZs70X
Um2s681g8hz9tq6ZGdaW1YQkrn1WPCpuGh1Rx1b9Nv2ipOpfIrTEziaWd9VqJ5Hwy9CRGA7TgtWS
9kk31l5lZoGFTuvgZ3k6fm5LND6xuk1UV2qMFNPb+wfnZXrMPiICl6JsYHHRN7r9TNEiojdgLR0U
br18QF05QhVnmq9oL+FWa5fjecAs9TiltoabnRgOaVQ3J4CCzc92Lvcg+y/KPfLX0Hehagk6DxGI
21/Txo4ti4RpILzGODZGVCswnzTaWxOut2+1eBq/lsAB/0MA2PlVq9av+9Oxtei8WMTwaGugc7HK
jdi9ydTqLoGFlTLh6tA/TJ5bvemjOD2G5E3nHsPs+fVPJRVLmZuQowD4WT2Vlqpmpa2ILMD8efnQ
CcBOtaq4P+9/29b2QjWOXAvwGiXh1UXV6AvW0R2BzBK7yrnED/cM0Ln+1NDb/pjhB328P97W3UAB
QErUcl6RX7ldS7sjym09hbk0KPsOyyROVtRjTGEXe5Lcm0MB3JdGmWy9tVGEOtkTcvlFFtiNbvlW
Pf2sTG05zHio7LxrcgOuzyhvJved7B7DYrn9qLRNFCUHDh/EfVq+UR1lfAgpcV3vT93Gc2Y8Y+N5
1bjiX+j8qE3bOyP5Cu7dy/CuDNto8icvWepTghZ3g+9qZOhHL5xq56GMRfzf/fGfE6LVZ5qEu9It
U8raryHzi9k6TrsQymeli/7coMZzIHCVdY65GXcfOA7KjOl171WPhpY4+beyFhi7upS5Rz9RZuSn
/c5zxJc5SVEcxV28aQ+LlZrlqcTdzj57laftWfBsrA0/WmowyuVBtvB2bQC0lkbccIzalgQny5Pi
kTrHzinaGoSlp6KJsSIB9GoDuKXmKMBCosDFF/USxlnvd4kR7ZRGNs6q7A9JdjLBDDv69lMckGz4
xg9RoAhRH7sEYb5uiua3rrJ8N2jyn3bWW5bk1utNs0SXzCWw1+qqZEfBMwEdhM6GGjZO4GEgcy0n
w3w32EhFWN60/Ifgk2r7Cd5nT7mB5NYRvUT7w/2fsXGMqYZCIkTpg2xrfWMIvTTdyEohaszmfBpd
TESkaNox7Np553LammA0oYB3IqVCYXr17OXYho1U+1A+nDTl0ttd+Kluh/KH0yMFl2SKvifIvj0g
PH6uXrr7a5xGyGyZRYTX4Kj1zjESxlOkmWRfZjs8LItS7Xzf1jYlz4NQL0liBPq3G2gpMrUfVNgB
oaq2x8SwomOFQcXOPbU1CsAs0JA82VRhVxEL7CBkQ10kPloj7w6mkhUXRyDPcn9bbDzKUqPp/0ZZ
nWtc4vLFnFAbMxSzOlTRqP+0hlp7bIsG/ee5JeCv272wfvPTqONRVGO1yGRuJ9C2lyke5ImI8qbx
M47ohSbTnkndxkVPvMepQ4eJEGAt45Un8ZQjoR4FoWMgj59pyglqaXIGZaA/FHYTXyI3V49RPic7
GPat/ficOACDInhf+/31aqdDs+Cs9dOcwLOIsguO85rvZXzuOBTWzsP5TH1ZXTH0m1DQesYMADm7
ndAqxKFjFEMcdEUtPhj2Eps+II7YOoIeKj9pYziIt26o2qBE+LnXsV8GWmzmOD/Y86JbZ6PP3PRY
IhJr/Z2mhVGArkrj+Wh3xWD46pxF4aFLy8k89JOuAUzWjDg62V5iZHSWXIMiLNw5xS+LVFMOgi9G
M1cK75xztRBnz0mV5qEOXaPzmylPjWOROk32JRo94ZwbbRLJzhnd2NfPmqLUjKXT6xpK5YFrJWV1
kHQyZ+WD2WruOaNIep4jLKhQiMiB3sx7xLvNQWnSkydzF3F93i5DR3s0Ty03DkZND0/ZuAyHvomt
AMEN5zgIq7t6VDH9+yd442InmqbkRBEW+N1a4tZp7TpUlBYWEe/nU5XZHaG8039VBs84/8FQtLbQ
eCQMIIS//T50OOzBle9zmSTuubfD3C+UInpy6+HXH4xEkV8CeyXsdrWh09IrrKJCtcm16ro/aElu
Vn5Si+J7gX3eHgh246aA1UJMACOdHsNauiCqaqcWOfK5iVazNbO4w3EoVt4VUz0wrCbcA5o/3MRh
3/xBdEC/kNxQguNeSl/MUxRXXRbHQdv1/RvTVbKzgzs2LuVuZH9qRyTATlaxLMXBDFvzB/7l9Zt6
KYq9Xu7GnSWDIrIkEMcmOeLt2sIiKEdrQqW5zXoYnKnzqzD0FpWazCJXtJ0/2LW0/Sme8wCgLbVa
4FyMph4K6fks639HMfUJrLQu/tmBzt1Ty9t4b3gBwBg8h93aumA2iQXvB1Ep16QYxwO8sOZhzlQ1
eP2epf/3bF0Etnmdac5FbfdWDsl0qpJ2OFrAqq5zBqnIH4hiv98fbOuqgSQBxhgCN3tH/v1vFZR4
VG0hdPhuQwPP2I9EGV0a0U2HNtTmQCPDPkY9TJ6dZdsaFogx7R4Y3RYEydthK9OZAAbB5iaxMeoH
GrVOUAx9/LcjtBoNhar2rIOVF46688RtLSHdFoo36AGS9q6+t64Unvq8j4I0STkKhekBVrf3Rtn6
PLyDiIaoUQD2W11wIRwXshJSg6ZUepATNpa1lwYa19kdjO6xo1+BVbARW5f7q7lxh6PGCQ4G2AJS
LevV9EbKYHGpskGtVHuIY5GcMmN0/JDkYWcF1z4fsrgpWV/06ij3UVeUM/3bzkFHa5m9dEiCIcYZ
/KIXYVcfizIPl0M/6o3yNRyt2j4bhV4k19K2lPoQli1QFn0JwbKoqep+Ul2AnmdkC8U164vhS160
qX1OrdBSd0KprZn5/dfKv//t1zbKnOZdWwBBBVEB8HpAmWvsdB/kzSvtqP93YuAdwRKX+jXrCmje
pmxAutlUipbhszot4iBKmsyG0tbvRF+Zx7br+p2Vl/fcKnKjQgga+Tk1fCHkh3Z3U4uGkMEpvfRD
N2qzbytafOixbz24dq4cKc2Y31ke9Tj0XrGTFW7c+pxmrl9ZFTX4DbfTO4jY7sY0igNbL43yGDU5
3WXX6gr9Ek0I9/uz6vR7+eHGcysF0EhqZDwJ5Ot20AK1JZCTqK17ip48ar1oz9jCZ/6i5BqbiGKw
hkUY2L74lRSQ5yWmusCQ3NMg7VcB2hRVaaYDmgyUKrTfCUetaA3G2kFPG2dnYbdmlsNlk7hJyM76
KnFmG3BdIbsmaSiTnNrQLoWd6Re7osYZqfWyc1K2ZpXqKmmAREeQeN/OatoXqQGkLw3iaIi+/Q9l
X7YkJ652+0REMINuBZlZ82C7yuW6IWyXCwEaQEhI4un/lfuci93VDjv2rd1tMknpG9fg1mkGEmkZ
D7pIQnU1rJYoipBJjij1I/GXh//n63w8x3AyTP6/oOnHCFbYpMP+e8GbtWy0oFNGsHHnEsOtq2yF
WvihH9WGzejWszYzxqgDdphxSnVWy/uIre6p1xFwrFOfrvIeRExdoBtNuqsKA5HpsesG87jMXH5d
9LrHdJ7reT/qulDyLzfiN4kGUy7M5nBOzuKa59/1vwKO12zJoe3ILpd59PcwIUx6amFRc/xzxP/d
YyDihpkasihuw/nX/K/HgH4zQcmNs0u5ReGmtsDey7xif3nKb6InWh8QAnEEodDxkVJZrsVuS1eK
y7nIt73N+plAtjeaAR3LMUB+/fN3+s0JBAoCqRMsK4TPj4O1ZeCp9mQBGnAjU0Yl0k/ZZsKOydH0
zF2BNuMjOm7ReFIpvD0Pf378fxbsH87gGaaDr3sWbfiXe/IGzxvIxWOr1GVr3R+7dYYTOZ6Tfh5E
7mxTsln2FLfE4BYmjuRtD2LpJVx7NzAm0mLcj3iLA2/DGOxbBj2vvcl9qvlFpSr8/15EMFCwpO7W
k9p7/+jAx3H3ecx699mUZT81uYQkf2OXro+uIFC6IF9ull/nvZWPsFnbl//9B4ZhxXkoC/FicJQ+
XHoIfwhb2UxcbsnINfaCnbjoes81MNJr/tfa4VzefXzDZwUANCpnPP9HCY6dS7PBewxveNiSugEP
gyeNFbEWVBbwvcd0L56wy9thT0zLvhriBtjTtabRphOL5UEGnTu3i/l/NKQ/B3YUbYjpwCmCCvpx
JCfjROx+AyZfjjV+83i2x8iHlRac/4/agf951FmCBDLioAAAJPPPm2tyxRicGPglhCeTI2g65mcn
OtnYdJfvfz7Rv7m+2FSADwa0Mmrtj5Pj/rx6n6FzchkbVR/DlJWtwTC5KSf55c9P+t3VRVbMABnE
tI187LddN9lpXwW/xEjslYuhPhCo+dEYk+nHnLitgR7r1LpkHr/9+cG/iYNnrTk8EaJlYBZ8eJud
AXxYFHibSpn5kIVQ3QYAvP735TYKLBQcgMwAnlN/qCL5mnO56hXHAw5SF/sUzQfmYUEU2eRvKte/
aSHwKJRTGDue9Tk/3MjBxJ1I4hFfqO7ZFRNONrpEOzjYkCDnRazhc6ye/vwWf3NQCGopbLTwFQGj
+tCWdQZ7m2IDvWYIegVSa+2uxwQeUqoa/oJw+Ug2PR9//F7QnT/XNVhrfPjBzJASnSQJwCc7G+PL
fN/hUrnZOn4h0zgrsL98mJsl82CD7KPy/m4DJrb83Pd12v2lKfxdL3OWmsEqB/kNbcL5x/ivLGqC
FnGvYhB+4nz42UWYL8Lqlo1fkpJz4NGrUnwBexrDsWW0o/4UhRnEHI2Cu6S2yIf71MBi+LSBKHUN
MBpMNmfX9znl3Sb+RyG0//fiKqCDgRDG2vFj1TtU+WbHCWs/uCJ0J5H6kqp42i9Uke0NF2gvusFv
f+E8/+Zeo9w9q9Kid0Fj+aHgrWfl4q7apktb8ewbdDPzL6EPewuVDXPqeKGvBXZxyG9xcfnnI/m7
J0PRAp3U+VBWH1MFS5Yg4TM5XaZVYIoGFeLLBFYBpOUQ1l5axHPO0VFZKOptrLb6L2fjd1fiPPXH
UPxM3Pm4Y8CJ5BuuKL8UfRVVFCav6cvQ50t63Dod/c0w9jdh7EwNQveINh6RrPznQURfL5iakX8A
S6za1a5QQoSsXPvnd/q774RpNoBQZ4YbIvU/n9KjRsG40OIpPKkeATzJKIuDPPRIi4c/P+r8gT9k
eqhFQ4QDc15A/z6i8uAUNi2RKUFyK7rptApRDU3mWfXVT45l2NlY+fTnJ/77y53J49inAXyESd1H
HzAwg0FXJ6O4lIA7y8azCJsEcDyxqNCoK//ytN+EDox6U0Aa0KKBAvlRhUbmGEFGHUJHvdUQabZq
PEvzSsfueyCo/SkXa700BhzC+ZEox3radQTQ9qCLKJxK5OFAh8ru3cHNRI2HcsmdPCwyNR0VRbbk
//MPgpnEWQQWG1wskj/e5HSFgoaEzuZlAWTWYSC+uCqmGUatdTrdG2L2vzzvNz8HeAMI89ipggn6
cUALrN+MSY8aLzs9Zg2qDt2MNZT5ZbZVF3/+5X+DiEB8Qtt6xoCigv/XuTYLXJYSwy/xAsLaRiiu
0wa7JXmaNZBqDbGxmGjH10Wd9koPKOV7bYDaUHyCIqNc5gncY8HKawYNoYmKBavuNu2d61vM+0vX
bqNDDv7Lxz5PA/95R84zQqg6Q9kSqf4jkMND0dLpGalQxCMwka5DNAQBNN3LRndF/gvdKQEHSRAE
nanKx89imkS4KSU/y9yiB/7bCODflxYaKLhAwOlguger03/GB7xCC0sqfCCXqPlLMkQlzRwhhw2E
7KfZ+q9/fgG/eRwABaDUnKsqrKk/rAyGKHaObwMHn25zJwbd5zs77sBXkRKTo3wf/9bh/Tun4Lai
/8CKEvsIqCv+8/uNuZFZNBWAIg1m+OQYIOLJFLoWTDtyGGe44e7lMjxBNXr8S9nz7/gOnDXCOsTW
ztH9Y7QAOUOBRjZtl/MUL4e9XnmjZVr9JWeiRT4n5A9n6ryuRiuHEAi4/4d3Woqhi7eJk8u11xk7
lmDW9HcyVMWBJCFiVDjYLDcOdinfEuPUemCFX6sWmhhboKKOtjf4Z6D5AjOsfDG+6O/njgNXUiwr
bP90IrblBlsoszZO+qCAK9CsB7Yo7QG4CR3Expbe+O1hdZIDkrLDHrzxU8fhg4pLqCEcXpHvOubR
S74U4kFMpuwxMEy7l7rv2U5LjgqqBRQzet+hLBZauW/qLhG9+R6C5+KG7N7/LJJtG8FUKTbZZBMo
Gw2+CuMUGnNQyQOIbX3WxMeMegxgi+NiChaanVRheoBSGP8SSzG9VGOqXhK/j/rEUr4+sxoT9EMy
7PtOuXbOCGq7afoFURSmLi2mUBGtCWeOzgXcJT+7Thr4MIA2OeUn50qsa0hkw/y9HzJMI0NYik9R
rOofgyNLcRigEOROKVyzJuhkTEbfTBF2sjcCFK6+tYXn07UVUYivAWTPsh8bJ3BzBOPH7T+3eJ6g
L7XwFBD6ZJddM5DAMXMoIyz6NILIA5fd8lkUUddvIO94Er/tfiESXumLy27HTGGMC7tOH6cIyVUk
0eLDchdg3be0ZrZsAAiTHqVtVrxhhyHLazTr4TSFfVkbCzRodeEx29oueL3xN9al9gWbaVQoAkiP
JxtDE+ICYwO2USBPnWxHE1JPoSlYwfMFPIAZdl3MLQ2gU/17Lecsb0A5HHdqpeCvKvQOvG/RO6xH
lrr+BEXhhAOaJthXaG/PC2hvmn8zUCvlTVqvKL9Dhv4CuDuACQ/wcBALBcgg2anYOfI+15JMtACZ
/q3rITjWJAkgN6AI9KFvgZ0jvEWh5J/hSJ7cYYVsvgHbYOSBzeukDxvvnUbVUG+WlpBt501NoOzb
6GJf37GEKdoNeJrHsBI50CGY8iaStgb8r8KyU6hkShosaqZm7ObSNhthw2O0aoj8FhAythQKAPZ6
GmuuYHin9HO/TPx6LJCuIinmHyErBTmlU0jmdgWfjDcEmsOPg1HlSCOZbr7B8Z9GOHpiQk31XlS/
ki3rXnZYhl2p0Q/+AKYPjIpkzDPemnjvshu2LCkIL9OcXzFMxhWNZ7de2wHaV3Sq+u4x2ePhhVh0
gdD5GPrPaurGL3Gx7K8sGte9KQaWhGZMu/4nTGwYjEbTjQ/NBOplTyN4IoW2mypZX8yJ8c9ZumQP
ZAYcjQ6qn579tBdPpM+ta/YllHdWAO3asqF2P1UehZTaTWFSqutaMZCzbAZVgHUeoZxdwUW9ZWoL
lhK1bxH+3CJao+LvINivxnuA3/oE32yolrG1qyqWNgvrEH6CSoirvJKhYK3a65xfRGbJbwSWc/d7
x0grQF6HVA38UQMF/jHfG+jvbqpVmKUIKqBW1wi+uk9RVmq4otk6v4/9NH6DLn03toRLvsDP0XQR
3WCT+lIt1fQOlWfUev2ZVgcrmr4yOIUSruQBptdNEQb7lfV87ZvF92KnsJHABdm0N9CBLuTyYyrg
V0Q7BDPRrgtGhUfDyvK5jEf3vpY1f86knfzBlJspGrKW7KGAgll/AsYe5KQgF9u3jOviPEpDfd6i
0CcJipu+W6nro/SUr5Poj5nCuopu/apv/ZTGEyKdcE9dmmLmJXOF16aqMfs5xEPPDkEvYT1OU6gx
0cGe51u2y5G1NSZk8JEEUf5pjVhnGzGUxVfM8rQ5jFGvFQVXdH+PpFFnVqGvd7onUfgK/2KpG9JH
4kLn6J8bt0wJdCigRDq1Jc4MoUk0ywdQDscXIDmAxNtWs3lKSGxe+75b4EEjVfy9xCT2KweoA+oG
azq98iKUy6GHcFxJiTPQXawGPKsZh+EMVQcDrqBjN8zvbgB8q9VFOYrDtvmqapY65vcpKBKPCfgi
vjGeMdOUI8ueIcmH0WM82Hp+6kxcGuACN/l9PyNZcB2TSB/2XsJdLa1g+ZYnwsQtRK2NbqD67Z9n
MIfWFlk2KmCaI+EoO6E8h1QKZHUSuusUwpVgHEHVtpT7Xh3qyFUA+1QRIBMAzEI2NM9nAHzjruhO
q5rPBMwqH/BSUo/dQlNMUxo10D1MxGF0UfqMSYBaKABkgElapbK3VRByC0YU2J9VAO+GLkJZCZM/
Hh4zv803xcTWiua9BrAMKXK6D6kOT7ma9ifFF5zVHt4c73WHYu6gdlTRiB1TeuXHCSqnXPf1csw9
FLopma0JQHtBjpNGo8j5TbZs+eXQY8HfK4QFGMQxNjVh3JanNc/YdBw3cAU2LBTUFbSV9gWLpny9
9PAT/w4nNEi9bzP+BQvl8QFh3sb9QerKvc/bnkEuOsmhSSDFijAYr4rcgvjR9W2woTolqVyXJuuK
UjbQ3DS/Col5Bd3nmLHjGEwlcMt68o6tg4bbMaJJRHeFbNnA0Xpn8Jsc4ImIbbd4t0O57agtmMII
WvEcVSNQDKZJet1zmjhJ7lnPoKcSh8I3gcMjiObZMr5s3LJfak7d1naVqAOG2VH52Gexwv0volxi
t8ULFBhQFQUSCol1WvA709zK9X6vU7s2Abu6TzCfsOG4IvZf2tJ3pPWiQ4U8IxOlGBEGWwPXPUDd
E/RBZN2y7PTXNFfpDnJKP33RYYcVvFTA5VH4/9T3Myj/W1v5DmdSpcavFxMYdL8yGcmHKZKZoAXk
o13T1/U8NW4km2/DdI5a2FiER9+robwY03G4hQ4ZpJRWOK0VjSz09jDBuiGcggLz/4goET/UMHD2
KAqScFBWzOQO6nrjI6SWRnbQ+VKJVhYBmLoQnYEZyDcBEXnv+XyIB8hK0rmPkXZgfMUqaOXweLiJ
oh5zQqMVnxsHAgjy4+ZnXFFE+19yN+PDvgbInyU5g3kmZLL29GI30r+RxPantZQFwX0x/osqg7pm
ITNf4lggDUJgf3RULuvSUZUiwjYwchCOijxG8o+mCQoqdQWEQ6ld+Y3XI25YvOvsqhtFbfANMPCk
nUZQbhLuZknziG2K9qkqb9HQDZ5WEJCd23zMbHzYJ5WmGFMsiIs680XRAhIN6BKH/EWKK0LqewCP
YIlRdaybaORCJ3H8WHSzQhdC0BmYaPzlsJF7xTHBQ56pREQ7R5w7bQbbSWzqOAqvER4Bv+a0sAPU
AlDEAsoq4NXI1xRnpQt2eoMRqO8gB8uSz0LM/VNUWPJSQY0DwCCOmG5HX8Qnx1inj3o3AqpFgGZp
DKbnSDV69WWEAy8jbE5KqV42Em9zw7ETuIABJ5MX3A/ZF6Etz9B/JENGZ50CPEmsTuQxXqIcONMC
aJAW8v8GucLJ7j6v98pTlmMnjV63gLgjOiyu6RxS5o4MGxoDkbloOVe7VWwp1F+nHzaVu76QOYs+
CRFDv2gFRP8pOUNRmkJDHY+OJVCtFDiM9ELC8h67OmiMwsHJO/uZDPMSNxMcuF/XOOlvWIVrByv5
jC8XkLBPxgY0D2SSCM3OhPJQ5Hc67+RIp5olVy5EiTsJgOxWymtnv0BBpcCnjgsOv6RQxq/TPI5X
ruzc1MgK8pyNWWb/dQFEz1CWrKWDI2rmfcOs3gyFmFg3w5/YTeyQWBTiDZHobFoc1UQ22CDpn2zK
NwgZkaEaKbJMFN8mESAn12gOKk7TMUWxm22p+LQMg1opVIHSn1ABKFCCEAmx6GqZxcGNEocsh0OK
ozGRy0MP7KSiUEPofmQ2Mc/7LLRvPYoPifd07gQ0tNR0u4XprNlS+0nTDgtK4HyWZfi8jju5B6wB
+X8vg3bHda9FTseF9D/NknXfseJMRFPUS7w1ZZfPeCyEc+8U1kdvOi9QYbO4/CSgBqmpjPR018/x
DLd6WfjvULiDFjpJfFo3uZpX1wZi5Q9ww/XXs/hYdHSoR16iPbHv6JHPUx+PSS6CtAiGTqhevgu+
4eula9jGhgOefNeBxu6OacSHn2jR/DufOVsx++c4ormY9YRuYlscHVmOINz5Ah/YuQS6KRw9hljT
b12XmVtgJ4q8meTMf8IESP/Me4KswXNov9GFrfvQmjHKX3KL3qwBZN69oKFFIEPAAki0Rni+mXqR
D01Iho21KPPm8/sR2IGbnYfXwpfLTOGbg96ySPfsFXw7VD7RsBnfTgXB+jaQTb0M3eDeCisAGhkF
WicKGEx0j4q9QPtqF96dtkUkjlprPH5mXizDAbbUK4CrwHYaZEUfvokB+nTUVDqOGiT48aqD9wmi
jZ7Cj8j1w7VK/To+ygSgIxWJ8pmBvD4dZxcIKCFqJtk1BMiHua1X0Z/qDiDDFnXnDKhMErb5JDYo
L1CvQ9ajzu6UBMAlteicRZ7iWgvPm7grz4Ni0SONw4hF/4I/SD1RF/YBPWBvFn44J+3XPcq9oSVA
SFOLGN3d+SUb3svS5GNbrBH/tKXxINvzob5WcE7RKPvLeGnA7khvMuDIMW1bDXB6DtXj5zqUWCWs
zvm4AfgkQvqLJvs2dTuwkCTaYeWNJtdfyJEsCUVppZ/6OtS+qUaIS9BI6+g7R9L40flSvU5ZvxPq
OLGI/YUq0BGXqLqS3Cc1wt8ckWbk8/o18KoYqI68ro7I++HzGKvhOwA5yyOkmcSrLvekOvktWUyD
7RoapbUMMzKGkFY1bBcVwr8A+JcKdDhojieWf7dWm7tswHPpALeLNz9PgqPr3l0HbYMxQ6pBri6a
ePHugePvPvEhItGpFEn41glBPnWbGUnbRYB44SYsGpk5x+CeApSFiosBwnC5jd3OmojbDMCzei/S
1jk5PE2ofU9E1OTV7WWOOE7kWCDeQSYe2JuO/IIQ0DJRFINaH4jucn6EVkM9NlnNEFBD58RXVI3J
jYNiuKX5XCRowKpkXY8qXurvvhvDa+5Sc1UkZ/k6OGCGN4RrnJXaFHggEVYiSgKb2NMEI4A3E4r6
3lb7sjdZOQ4/UB+RnIY6klfgq5gKUwoLoAHmAUt3yeYdc6R1iXd3GokbMaqPR2SPctcVQUObidOI
ztxfaIheRiDqF1FyYCtfb4GQCaEZTD0oJKYFIyg4j+LXhya/5nRNJUc6y4Krr6PZxU+WaXsP5iyK
oT0X7AZFM9q1wGDoAUTEugkathQDu2GPMtSFwBRyymbo3x9EkfaPMZwyLmSaqk9uX9cI9g2wVKFd
UnvVuo5VM4VolpMQrajroWEs4HZY0FkwLtvScKhzxn/sW0Je48joEf5pJMHuddmJpVsdUri71piN
N9bO2Zcs3tTraIiHg6OunaPMr3N8ib7ROlSsTg8NXMripGGYLve0qP38uc9n9BvltrC7OCLollHR
segIsiS2HOBmFp9GViay5SksfnCsFoh75kkJ/Zmx8uqt5JtZab9VO3I9qdfnafTdJ+ezDoZPWFz8
WvFt7iaSgthYJbx+9IPx+IxiPDO00+q1A/hL0GlEU0bXDpNtmmvSfzdQeuwboZYZGaZn9XKY5yj7
lWauZi2EsxXSitmynRZzBqqqIim56zKBnLpgQLMekzDX/Mrsy3Yf8VEwIA8NeZhLbRGgo3jHYKPS
mWkjTFvlYS9UhMMAn8+ExmJPr5RVZY4P3JUvkNYByQarRvEY5Qm7hSEG9rq19uprFeyaN3E5+C9u
THu8rz6UV5FWUXUFamKdYKFkew8F474qr+CF7d9nyLbBdgFIvfc5DxjL9HkMAWdREARObbh9k1s9
oX3rxHqLyizYkziTHCkZMONpvJz9vUYZ+ypJaSEbhL37E4FPG0NDvo4KUpG2fp0l4V82eBsgVXjo
3gJxWaMXm3a1PRBsshg6bZUmh1zsogSxrYo/YxEY6UsJGbeFki4t73jRZVcVLm5K6623r74vxA9U
cOl7JgIWAgx2rHCFmzNo9MxdhSWNMXuiT50c4muQWWcNCHenfFu7fv4+ZDbUWJ2RfoWwBCnXg9l7
/bxh1paieO+n+YBaAKNFrNuGlTLBlncew08Lq59O/Nx0j/DJMbOtW1erCDdv9+JhnRL2DmAOeux0
sduXPVn9fciZ+4bzkX0CDTn/AZ/adKJ+BQ4Vqpnd8iqgYXHb96pPT/u09d8DKsa60WPATIhUaMbo
PqXqa+82+W2fkvhlk8n8WUO66SUSqy5PDkjFe2gYVN+Hoe/mw7yGaWwXTOBku0fYKwKCFqdwxlzT
Xzvw5t9W6BO9cOmFb6BihMYVlWr6JgLm/C3UrUqcOYtLYutsgnZdnExfyryDgt2UdsCS5Mj/MSXQ
3SY0CE50U8Te+xPRmLCgbFHmGQvr9HGsiPpsC6auk2Wopgsj4pi1E/RK8sYhmXhqWBbDhSRN9pUG
l/dfumgJPfVVOn51hEUIm97F2UEpXfySURUwTsXe52UfLMQ4GR/mHKPtKZ4PWPy4q7l0vgLAoTLP
SZ+yBUGtz6qThD54TXEuAa7Gt4P8QrDxDQIRwtvQqQ4b1znZ3gFaRFSJA4OgMTZMKjrifZ2XfDjm
X8JcefQLBl3OZTZ7VwBcgP0hncnka4rSY3tdQFKQFN49NWZxI2pZyrEVkHSZhxzGIgYRhgpAvQes
TCwOVtan/NeKAQPm2UkM2KdeM3nMASNMmtzYDO0z0yPGCQCw9XSJOFrifYbSCy3kDE1kEC/wrnjH
+YOdFjj/MidKhZyrCGn6cdFXLoXkHD7iuI2tgA/0LV8EKRvYE8XPndfl+4r1xWfZb6gxzITzaaFv
qDEnLFSO8LRGpM044K+pcdDO9UM1PG0227InGKnknxYgyGZ5rGcsu79iV73+sksaIcavtYXD5WlF
ritOUMCfb6cU29QmW4S+SQZgNy7AwdrEIWyqe7WIHZeoDL04jnNV8IaXRr3lQzfuB9XxWkPatcTo
GcZ2BK2z2uzTsjqGKStiNjttlbG3xBiQ0mGmvb2zxZ07NjSIj0WY5ocwJJWE+oLOHIr/Udy6OUkf
ps3Hw2EBE2ygtVrD+yjK7FqxKnwpsFz9KnBKC4ggL+4h+Ex/V+NSPkss2DFBG0q0mzIb7RMHsFvd
VPCt0eiIuENbuaQonjeRjBgJbVuBXgKBdFjuZkxXdXLBVZ1tE4YwRSgyjPbjoAwM5YFbFyWGBXrt
D9gKyApVzhhQuceAIE8HppMOPVeSDVcz3P7wxxIWYTSqfRK3GvH1aYym7KHG5BTlBlA3v1ycpl/t
tEYvGp8loTImXcBeaE1ADUW3/laZDNTbFC0yNt3KjVcGM625Zet8ngMiytxBc5YrUNBStxzGDh8H
Ww1fXoGEIfNjzDKSvPEEJEqaj9qaY112GyoZgoISKmHo6BEcgD4zlaVdOXR3hc9j32xBkM/SLX65
SKHiG06bgADsebgQzxepQxN3KFLhtwPPZP9VRsDEYnyhMdLhu2NlE0MRdmxZYLu5jst+7A4+2yvS
SlnWhg4rRMpbdRbyR1li5CdwQ8JINTQIAfquHF7ERLT7jEGEWpuR8Lh+YzEvsBWsmY6vVpvsBa2Q
PVmzzhnKM1N3fMJlQpl+wmJov0hXi8ZhKedFtIsQS8D8FCSRQ5bIGA3gABwHRksBwI4j9Mt98gAa
xgbEJnLc1zR0dQ0dneIMQ57zTMQH2Ij4562yhsCpsDLgkZdYZVF4z7j9Hj/fkjamxMatNVs9XyNp
i5dNu+yCjHz5OSGDsYttneR0rF0Q47FcFnIvtlVMLS4LRghjWp0ZUmM5kYNKQEulgy1QIA4YsM/H
c3pMLns3qOp2RKPws+M5hAGWLfumDAuqHXkiJfVQrFEN4WDFQARwT94LmaOyoRiHmfKUVHNqHkIx
2P0FQw+/3u4YgZeHHGUMA37C9b9AYezDKcHqTlwLmPygJbCsEs8KpKj0mCxQMWgxFMyXy6zPx/64
VZqpuzzMnae92yt56TBO1+hEcxgu416gCMY0eghXIsvX5AVhCx0NmcF3GOjgtC0pH5CD73zMh+Ih
IhBjyWhEgjcHsFT5F1RVXXmZYozf35fLhsZuqouQtiJW+5saMAr8bs8s0ZPBQTO48jEWd2yIk0OG
kDcehh5g3WYzcJ5G1JUiOQL8YdGb4vxglZo4CMsNUBU2+C9Vl19BIas018Anp+oJThm1/znyyK64
wQg+dEL7iPe1Dqu/43ltEdpUPGrI+PIsu628L4crdLtiamIkRlRizjFA3Ttk/PKnKouZnDDKF33D
6xX7EVb0ZDtgN0GeWSARYH/Lnv7MQr76T7wrV3tQbpoItqrSrLcu30CnZiRf4hNnaZrcQuM1Sk7R
OGCpF2mE3iPi3PLus0jH8PftIFhhsAs98j1xb3M/Yg4ydcE7FC8ked/wj283GMEt0zHDENM8QftM
cjrBC8DfsGLcsmYGDQLFLVSJsgZfetleIFlkbxIoVOg3JJLaNdg0yeQh6pY6a1g9k+ghR8E2HzO7
2+2OdK7GShL33T0mymp3i9l0lb8kUCKpDqtfc2xWVEjd1RhqZ25x5hPToKucoRVqcAHaXNVVSrdt
LeKfCfbauq0HjOIvM8f5fIkxLjQdgK1H0jBFna6IU0gOF7owM2uLcnDrKbWADVE41oT0C8c4aKVi
cjGGOTFG580SlJe3sloR+zn61rV1WgKH7qGfIyiHKDSnAEbE13GyjRgyDZkOTTrnxKAVgkjrFcGg
7W2fA3bKICeu5oBGtcuO/dJBjRAUArfdSLLg3GClvfvWoNRRn0foAqTITQOkebz1NmoV3AwmfEzb
jeQADEDpm06Z7TWd9i1vQK7Jd4oDZsqLnlejOa7TXqJrIPAZP6Ryk6bROaxp2xUefOHQQXEkbZnJ
l/B1qkUaYzmZ2/JLsc5JdUWwS0VTCG3FJoskPjic5syTXnyXNjMsElSzJRk+wAoT5b0d+LbB2tYE
Y/zVWeI7tH7Ph/EAvk6Kr1XuYOqwSDt1R5wsPuEfR0JU+HLPq3Fr0u7GEoiKYI//hs5phbl92ocL
jcv+f4SdyZKcypZF/6XGhRnggMOUJiKybyWlcoKpBacHp3H4+lrxRlXPrtUb614pMhLcz9ln7X2+
Boro8JjVFqF9b5fG3k5DtFFJ+Bv1JRM6i7KuDIp2uK2KmXuwLq0jSCE+DqbdcM3DniCbjuKWLT3e
m0c7C2VXzYTsxYiTdUebkC/HV/DSsY1hh8KccUK3uU99tOT5yQZ5Hb4weND8YtaqLe4QLpj6azXP
aMrMs4KsMaXDO9xozei6aJz1K7J7WZwOkxMcSlxaMKZDiDn5tvTD2Tx2i7QefHCK8Ab5IBhia7CV
c+ejdXzhNsrXdEZX4HxHQ3pz+RZQ4rzaYwWQ7BjR2fUSLknh6nG7nWURtHGlaBtvh8MnkJj1e84r
Eiy9hLtHGFh0YGG75HdQfZae0x9pvx0qT9rgGFhlPvaeSqsOUOf70LaUuII5VBVLwXD7MvVK209R
jS3z1K5taD/YbOziqF7RBhheMhChvAH9F35GYGpFZiZjriYLTYdRbZk0bqGyalBzHXBe61Hk4OUv
/jUA5Vs9l2XJ1HdlLJsNVU6D60FT+29DoOw1XVbSjX9Xcx6OTAU4MBsKcYQaVFibJ5x0sXw8exPa
5OPhOpVKLchWkc3+Fs2XrvD0corAlcu3ZTITdQNIVncyFqndQ7Pu/WXb9Pzegi/eTVMVTqmr5oPx
IUBHKkrH7+6lqPrhhuuszS+BUWghatZMBCclVvamCNV+IGzlQaLGMC/jMPeXv+0xB4rIgWbxboZi
IhFqxerxexgc/bQx5fogE8b8SyCxUfzneRcnNGHLvSmU63RvfG0zIy3tyTF1h8rKY/+g9jUkMDPd
AiMQp64jau2d7AwwdMmavT/Vos1x23H6bZm1qRDcg7OOLPyB+czGe+a+Alr0vZ20NTr3n77ZmupM
GEjdJhMDa5m6nQzW0+gxj8epZqxl7GPJMmYWbNv2ug4PhbV2K1nJaDH3QK1qPQVVP37yjFLLEYNi
cHeQKMo+F6dg1bl2D5cJyHpM32gY2vVp8qPyHovyVJzLaV/FqUcHRghYa0azOjqcDpKmE3k6uHUd
xBOJ/gA8wYTup0fbk7GPxa2NjSW2B8VYPjqrjfMjcTRTwcRvjbtf3HGiYVssrZZTV4/DeYanKhLR
4DK4d5mLtWm+YD++hORyAdjuXb2n+KiXIend3TnSufD7JWGMwKXMTa4Eo2vvuvLGl8WDYV0UYfTd
FiLeRXX5OINqAguVi88PppwjC5Qzi/MeddP3qpuKxxULNLiL4nM7RDC3p4NW6WtZjsHjzufukihn
kQ+ypeq/baZxf5CtUL96fjN8FrnTAlesh3c8X+Ga8MERK7oqeJImLQhde0jQn/oj3giu/RS1K+vT
1LAMqLFhCs+Hsbo/juJdPjUmn7sTW/R8/8z7N4eZW8q1OZEBAQA19/s+nF0rqM05gBbQiVaF9E94
fHT+vi40wunkedfDv5vtb/xlznQ/U4w6P9igGvnnvrccN+3L7ShPQxjo6LRX7DB5XfJVffEqj7dV
9VP+vWYrE+qE8cQnoxwYrWqqt7d5RwzMTLH5n1OBKSQead6YA1OQ8JZzFn3V6GllkpfT+Jc8KLtN
FXOfR9S+GmQmmOUzKQMT4ELor9WJybnZUQbK3I5t0StYon6xO8IRiwDVu7W7L2Vvoi/VHgx/AYG9
5sHbbQWQ3GJgcNe+aRPZl+hnvs3yMzx4fLK32R/78gKWxaY+s6JKvy/yOpCgil5egm3cfzpwNi3h
miH9aMgeot8M3yp1z4o/Lvc8CLR3J/ZZ648NFlKe8trV3nkqOVJu964f1bnuWlbtjlqs8DDu1mJk
zWlaKuQic7MoOb8RBcyzaVnB8NliT/u5QVO/WBHJ0UlXkFSDIsxu5EtlCB1IA7kN2xdRdCvslFjU
fil3djqdrXU0r6vZmPYg5JMsMzN9j1I33JkLFVaDJz4s1bqnw0DrCqix7foCpLRsKf+r/UxmPUpY
jyWRQFN62fIEKd3+6dfQMHjaJYPmEdRhvDtcd+6TgMVtr+0yH7/zfDXjDVAfXwSFwxBrtoO0p7De
u0rHSGN7+5UpNnSEDuuJlzjsmVXH2Dt6kpgHV5fZgrRaPdR9pb6WW93U6dgTxJJ1cgz7j6YR5Qcm
gw5ubQqiCj6wXZxkz52cs5wIi/liO7O3Ed7U2j/nfIPPgbX3D8ipbf2pZ+sgnmFUy0woRcXqCen7
bNAKN/bxpNKt/SdbltP2u2GlqhcvgilcstkaS3LTWWWfjKgv6lR6V4Q7IvaFYEAxDF83l5Dt07RN
LKrlXKpFVotmhyk67KhJdODwaOuxndnOmwfDfN90zhIAcLpgAp3pC4en3WVJqx1Zwa3TFb154Py6
lp2kfZKRIX2ojwKfOgppYedgRUxRupuObWhjunZhgTg6u1OZjo4btOQW6esK2iFE4tv7aIQERg6C
JyTN2o+XAf8Xs3kGuKlZSwY90JI2GAMHMMspC3O46bE0crooxuM/Dq0QwCTq70plVtRUEKoc39dV
ReuNKY3zJ9BlkGcTCvZLdWgwIe7A8oZpqgyuA8Z2ycDXA8wgpvRSJoL++wgQE2SYEfI/JBxC12C/
d56PwG2r86LyQN6U7OWE4hVauNwAw0hP6x82FBAdeXkqKATDs8/v9K8tR8xbRTVLdW5AjZsfeiJ/
P6aWYKqM66JzLwj7xS0uemu58Vw/qq8kyzEkQWvo0F1ExPG1D9DDY7cLkel0FTrmjtOx2hI/GsIs
vBq94pmZgHPxiaNtz7Q6JTa9oi6bW9jj2oBV+hoTu0QrO/E0d/WDAyLa8p6hU2SY+/Pbbtqnh3IO
cqrFYLHfGH+tr5g3os8JhmK6DvLK3kZhtksvNsdm/1VTZNXxzGiyTBnlOOJUR4bxBDp6A9NlkLKX
UU2vcvPsLWUljsGLuXRDGM+gbxvosd7cDN28ZmznKBcCHJVd3dUsBuHtm5y5YBSPMvUhO9Fb90oM
i0qjkUFu4tk1sX9u6VrHC9QF2tk85lGQbo3tPzRQXOXr3vOJKzZBt3pJ4ErUQzMbp3sSxzYxptN7
GZ2FpdR1NYF2Xm0MlKR+Wco1L2PUF1sc2MP8x/Rztd0ZVNz+iVpjv+YfhDmFbmf39pnhKdWGF8yj
+4y21KMEQCSwU801432vt9qLRU4I7vuBgkudVBeouzmFgvXNGUdrvd9ZR9dBe0WW/4iA1awnov59
74vVN4dIAbMM4m+gRHjtOzYsGGBHZaqpWFVcb9Vs8TUN0XNFy4UAzWjTvoAkR98F/HZ1mheP5yaK
GgOMKMT+a1mjnZuuHhkeF7AwPFT5XPy1MKesr4WwmLaFed2KZ68MdzhQ5J7t+RDL+gkSW09AqbB3
8bgeQXv2ZnAmtsRHlk7FsWud9Eauz8dSuSsVat5/n6lzCmwkvfWd5bZUgY3vkuUQiXbd3ll4Ec2/
AmRdYHBvm/G39Mdg3g7SuuznGckH6MFdPG+8qG3lGipg2l5cuXseSoYffeucxv4xRpP8KmDtl2vn
Nn5vi6aK3ty8Av/G1FJF95s9FM2zOcRVcwpVOJ7dQuD1RtWBfRtcxrUvh0Ibup+mcYzunUEyIfDm
tX7z8YcGj9a8uNWZAid3M7dmFMIaomi1UKqsfKJXDQpl7isfRSnblmD9FXGhrokuh4FTWPd2x/LS
keY9dxyNek963lMFVdjGgRoWAIqO3vZ5RwLqU2LBujymnmjnkzcczRoDtk4ke7JvDvXdXJMPaKhW
apPhYFfvNIfAd7N35HMip71HzOrdRSQF3zuBV8u49dQQQTgk+NWma4WKozPtWa6okeahIG9zXsEo
2RUqZFKPbdhTpQxjlxDuzCcMo8Ge/h6mEm55JZyXPcPF5LuJg7D9XdVbs8U4aIWbLbKU3oMmt6lI
PU0k9QMZGEDQQ+QO+r1BZT1OO5tPrk9jhKyGt6JqkiPQXXPygE12YEralorUD6gmgRjAuR/4H86A
VJRQyDrtubb0MN1ta63enWlodbLqarfSxcDZMlMVUMceCvTTwXoM68RGwlZk3VAUw+3mjFV554XD
Sj0qVihLvhqqzE5t+2NHxAHBYGPTm7M2VV/RTepOU1lH+y2Ojqr5wKosL0QRLq8ju30rBPlh+LH5
svnLNDF8Z+cNovbi5gD0h3s84EKsnxosy89b17Ob0jBrgNFcdve1odxlas3A+tVbuYSYShKXRAW0
TXOSNy4As73o9bR1WkT3CI2OTJew1J+8DaNJW5p6htvOxq6InlrzexuuK3aHfQJo2ws//FuYyC2y
SunaJKBterhE5Sj+thaAahY0YBF0iCzUI4V3rIaAiXJtfi5A/N+M5o64TqUDffKOsbafnJ1zPmEQ
4U43Qi35ca69QnyHc8LG4O5t+O6wrXd6GsDsZkQo6WwoJ2HePy3hziGtw5XEu9WE/o9S1ZU8I14w
7+oLrW6F3CNsCUR5Nxcu9Rl4VBZ2Jn05tRlUKvibbibn7hgOZgwV2aXlbUsy5ks/6/6Sdz1Ikjvm
/FC72vI5y3vbuw1lyykrpl5/X1vLtU+yrDjfacg5ZPmQ9EC1aoLxh8OF8sWUgZ6Skigdkdl+KcJL
qyjjM/xM3gBr0vnkSOVFL3GuDLBhVbC1v0wTLt/23RqXW0vaG6tKi9V7HRx/2L04bxf3dyEl8zGv
cxHzN8LHvq+Hi443kghtnQ6OLzJxWXaGq5aIsdOx+DRZaLCmbE+OZRyFFWFbnkvL6n6T0kG7u9v2
9NmrpupPIFdwx9W6ItH37An3qcU7+xvb0XT5jp9m+0I3gkHOhHuU7ge3J/SDsHHJTNzGO2X5T7YZ
bgZj4sJxxmpnMCtbhGDMLX3kYwU7+YUYSsZm3liOv/AS1HMc1gQ4S9Gz/znMF7QafdTqDmWDp4hA
TaOTkG1pn6y8rr7uKlQy1gw+ynjawTVi1apjjb2mVPBU1yHgfchKH5M5uYaxkLMD8b0yiByTTVgu
AoneyQubCcJ49462YP4A7/BLLriVb+S6Hc1NbR/BdJIuwHeS20aMZ0Gxll/n85FKVgYS2WiV1GCk
8/e/FK9jeTt32M8QCV23Sa1NcMwuVu+hRvEDVfdty2gCIn+EEYEMBITv3GU9skaHls6GqDCPZC1t
wc+Db5JsFOpG+26QXovbqVrc9VSqaBFZsIm9vjTSeCPfl89J0RzNjHNnLY1KaWHI5o8N5SSPg81M
A7F96D9J68K8xa9CqJQZ5xUcGuzopz1AUMUQ4I16PGzdjJkVhDBa1CWex5frdZzQ3bjmy2nC9KIv
oYV4zkj2gH6dZodnTsOw6hS/Zx9BzuygumoQiFxRQX5NRlq4C6JSzo81ndqDlLMuUlnOhbwPxO78
FIZoVCak6+ad0Y3MftYq2oYftZbaTdQK6357pb6G1AGhHM4oeOGaBlaBW4sCIwwv2tmq6uEYnf4X
jfD+yqlWqzOOGPVg6WAZzpsplH8H7B29E2ilfslthuzXDKi3B8pUVdK2kwYet3LlaoaL6lRmSsDR
BLsAhiIGsAXqUU8zeCJdjZ14oxJczaB0/nHeqnX2nrFGOeqUu3N1T77rMWeaUrd+1HQYp24RZHRF
1jhxWrLf8C+rgbzqFnRw/Yi8XD26K6O9VLf+8gvCN/osJVTCvbVU23rbGgjnH007txp2IBwDjJsR
XLJ0sYCktIRrxBXVGHnDoq3uD8ee88U4pAUzrOtyL+GaP+qYu28hfJRmSZPi63Te2doWz0rxGXSv
iNHqb2+t1q8BBK+L6V9gt6ZyaX9YbUdtSGzAeFyY9wQq88umpnCqTJmxMPU6rgqFAi6ijr2fUAy6
dLRBbOPQE7WX1Y60fBT4Q/7sTMngzVlx+VC3jPWRmg6HaNZIBQu4EtYmLoEF/XGulsP9LhdoqNQB
qm7OdiDznwHrlV+nJV9wMzNLe8LxASa1GJCWa4ANHM7cdvt846Njn+pgNyO0As9Pi5mtm76V1Wq5
FxBEcgon4W/mPCJnjhwEbfgDE7B4AY1wf3Ker8GVg6qLE/rhWL45pb0McPnczvNLWW890xgI0Tyr
WrNvXDy+qi+OW7hU2MFOW0lz3/WphdT90Y+lt5zFTpPFPKro24fSZY8Evry8X57t0h90uo77el+v
dQcrCthI0ySY4j1gmuhtkFZ1MLhvxcBiRm9Wi7lYDop1jGjqXNyhCWwYLYMzB8OFrlIyfLo7v+pG
74kdGuV0CqyrzKLXSD3zgbpPGGG+n/hgxkWltjslOgELlIc3kRsGGOQczyC65OLjaNn6Xd9Wso/a
jBg1+VnjlYOjJ/84PHOu2evFKoFPARsizYmI/v0OXL5TOfujWzwU09LNj1t0HAsaheQpxG9a0AhN
LN4+6wV7/Lmd8ly+8qE6JFlsN3my5bb4kvcMZZPBUTS6siyjHJCu4wCOSnC/3V7wja+M/u9z1/Ll
qcOwcFfXPPQv0mZx0oUOHbie7goALhgdK/9oarMgdHb99tcHIjhuaLgmc7YY0YpbUHdKzKCrxQlM
veFBqlT9sPTOBlkK3/7uXV+I5Og4i14oO6Nf4Io1nl9ZLGOCHculV537onwPxrL4ASMk99NA6qdP
D8GuP9xWnnRPY/uvhpM8PcF7h4z+y92GaYthYauH9UC2vGVzRLsmpq31X+OWCNe1RJbkTL/yDNbY
8dtWlOzHyfaX4bjteZULtiAo9ayKtsJdIXmVv3Ijd3D8TPWLhxLSObwFClciXWqspICOjGDTfJ/H
u7YRVZ6g0IXfRtJy6jO+P2qYpSWZ5kZOTl3eOq7qtwTRvsFcw7iIjM0CvS8ucmbWydR4evi29TVv
metWRF+SRcouBb+z5zlDxg6bJyBbdgQEZsdZsrtD8cQWvp6bdm1Mhq7v5VlbbWjXgyXCL10Bm8RP
yrr0B14y8IhrG/dmF56zXJojpFrJZcgREfiYjAKMumGqHc11H4mhD+4XI7EMSAQAjl1nkw9bHRwf
avJh3TRqe5S0ImeCFtU23Yxbrftzy7/Dt4LLQPECD/QgKMydSmxG/34m2OSxZa3A05d1jmfZFJZL
z7kzQUkRq+B69RmUpg5Prgpb72wsBp/EaHXT2Q4VaOyod6EuXpAr77SqUlzZL796muct7+HT6mB4
OtpJdS+8v31wkzvWZm4wQSAHN97yVEpcsEk/lCuwJ18iVTiJU649OMsDQT4mvI2GqXssWEmf30Q7
SSGgK/VB96D2EHIlr/4euFSnG0aVNE6IUZGyn1vLD4eYKLTa42mrjiZt59Lv04mR6E/dMobPpLb6
KRkl6hFl1VG8aJh+82OcBdszFFVaneWAHcF5WBlgXYZ1klSLhFj+FVyO+DMki59SO3Cr7rwu3ro9
z05fBxjzmv2r3NiEwD8RtCFmAzHdhb0p7LM9w6zGy1EwdyCzgYO9K/AaokCN3DxtDcYSmzpw+KB5
xUADWa4BNbat4HdUymJiSGhKlYTTPjpZS+71jYk4PhNIScJQfSrkifvLTPqLXosjiDfNtqieQsnD
XlUs+xdd5+FLwezGoVwAx09tb2ZVtwNUBKvcl1iWO+KecWQ0vt5iP5fjD2YcjOCjLhJ0r14JJsiX
o1ArqAXrCyC4U2eukAciTbB4isEWhuCMyJtCnpwJcf9mB4NBrupARym7alsjA4LGpaPclJVUteZu
y8mH9G7MAQx+8U0b/mamgJHKyjECZMKMRmRH3+5feIuZEGKk3OPQ2XvnLDoSawlDWL33EXawv++j
bZ9vi9Ffv/KCXzf+rUuRtVHf/xaz2P+C2ircX6O1w3OFFMxI2y5GacyiJ67ZVmV21M9MrzHERWfL
6GNKTJHnRzaxcfml53F/7uGb/jIQj1L4vauPCLl5+jj29aj4cAH170aLgS1kLcYnpk8jJaGBV7mh
Wt9CavFpCuM+Pzj1REQ8Q4JtpuszVo/4sCvXJic1JdnxMYXs/m2N/PlNjI7+blq5XxqihdTtqBv3
TtqhdzWgbhhnGraxwOBK9iagZuXV/Qi/9uGWU9hRTvbOAELNwc0jL0eTET2Vo2Wys0Vews0K63QX
JbaeaPPCcxkCLpwHID3iGKwxhC4Ii+6Z9Wvjd0Jxy1e119Z3Z+kY3LSS2+SeCKtGZEiUq58ArYf3
sjKYQNjg4wEx2SwJFLUEdmhzd7tc55rM7ADmt5h8c/GgPTP8tNkNvWWL8QgRIAwBv7cM+yI4G1YC
RMxTwIVe5z2IaOq4e2IapOirhqNTeF7yJUgjvKHvPiRydUY/MO/UheO3wKtZoyWcvvwxc+qZrGlt
+XO0oLViAOHCnImut3/wSJAvSmti0wvJzTwRDuFdQ+4O32M1wVTXmY4WrZ+7cZ4AosXh/ApGLswY
Ez4kby9J306LQw5vij02IhuHpXhWxD795jKXQWotDZ54GlNyErBtNT87JnEGfHyU9DLH5kHIiZqR
1bT2oECH2IHQB/ymcK1h7V+kS0OWlDDzyEYuSc0MasmWSFynZEzhmSIiX0IRQTQDby3nuujXnGt+
Cz5I6NzwpojWfypkQf/jVJH4WHPpMtHvpXmpVFM0dwEQyt9ArupDWwPvcsu79S9x9FhSQupamRBn
VH6VfV+tl1EdeC1kIaOLFQl3e8Tbxd6yNTILLKSrxH4bBhCjFI8rOkhfsxM1rmcTfN83w+TfLNGc
n+uFrsXBcKdOA/tnbEojfRWMMTN658M69vtlnLflxsU+F6VBTaOKW3CL5B1TUN3yEo58CmvpkaDx
WFY1M07yIFLfmavhsSty4il4eu0vNadFdwa3YneUJepdv9bBUj3Xej9+OTgVboyDI5Kp27JjJVz7
sWAZ/O4fGItCpOooDyI38QaqgJsuGD0brMQiGs5TZV2cfXIVmLP7Xl+kxqO+PKPFl86n0WZ7773V
0icMicHDMRftdA6Ic/iuFjoLhNWhfQXG7LZ48/nieAyiDo2R87/B7BEcr32z+HuMeLBD3k5WSFXi
BJApi7WjMdHh78WlQJ3MXNsoHl/VOh6Fyzr+nt2QJmGGFpjjeQuMR7dz5C/t0grrJID/f9mM2YIb
b3PFn+UY/BY5JbCf86NuweX7cPm4rqTWsF7TQKngdZF/ewBJsimdxI+njrwpD5N+waN1DTR5GiPw
+2xn5epxwjPeAbxiiol9Vpb92PDBo5yHvv4RBW1p3SxobG8jNoMqxtmsHmdg4Cp1xOA9O+jhPHC7
YCDg7r3KH7ARKuya9RQ9aadpzBl7JauN3etYBj5mfLOcGXXK7tyozPy5GXmTrGlenqKtMEW2bw1b
yjRR8f2Fk4riK2od1iTzZDYsJjFh3fBoSSJBVAcZUhaMyDiU5lCcB9fz8UP+SyBqrwZPpA1urGTH
pn3n92bl4WuBk6ihSsYxRLEsEH4Og6uf9VRGTxU3HSEv3CmfAS6t6VaVeeFmlpHID+gRm8gkUSEq
xUErX938cCDXxVC2rLeY5PNcjhz4eqHes9oRkyvJNgNHOcmGEaOBqClEetT5gMjmDvJkM5wCXepK
4ScLAxhESNvuX6nXqOm23nZwrGlOrPPhi/2pcThO43Vnlrb5lbpW0xOi87EGFcJYr8pEGXDeeM1Z
1XInBrvRV1cJVeVP2hspCfbw3Se+Z64V37fZQMaseH/xyNX6lvejJkOhFOD0h+IwORk7mqdbm2bm
tdgk9lLPHxQAEL6oNe4rqPIHtAd0sKLX3tc8rPPnuTjyB5txTX7n9cEhE6IzrC2Los1p42N3gv1u
KDziz8xst39ZrDh8t8ol/7rDgB4313Stv0xAFAvSOmiHOJyPlRjxsUQac/KovdfT1VUmvLX8SSxR
Kc+sDWIP5L43e0CHS7rBjSWH8SkvRwcZPqAHy/yJeR+/hrLDjuQHubhICxYeWz0+sjScxul6ygVu
PGMwuvW6FnaV7W0+u5QUQwswmCpPvUOGgGlQyywRqZule8W/sDzv1bK+iLbXHNvA6RqyvjTfJu/a
r+AFWW/JVYAMC+tWbnecebn9xiOJKSLYRbeCoxHNmRV5SF6DnGDTYhrVa1y/PW93eWjgIH3LJ+SS
MV6bBGHh2EVcs7Tqz8gY/cqj4RqOke/X74sTQnPTt0yv5TyA35Nsc9cDQvlZvjOMI4OpwFuWi0L9
LsbFMSn4NzEu1/wLNz5APPKTjw4zY/4X0Tc/d8uvBLz3b7VRvD3K6+bLHvS2zUCm9O4w2xRuXPHk
sDCA+qfK/FqQELErOzr3USXumc/OHYvOEbyfuqUBvkGy9t/nKFx1PCxi4m2A88mRFwpuUI9yUj8e
uRqjuCB4yk+0010d2QV1TmYVTvUR6Go8TiMjl+WZj2peJy4r4vzRplBRA1/M2YF1AFaSuyzg6/KZ
dbbeob8S38QcqGnC4ZeOVjnFThGEXB3NggsDaANGxJtma46L60qFpBJ5q86TbQbmBcvE6g/UIaEf
3SNS74j+gf/I09gQ9ekGS545o88dxxiAIXqxQE4jXPpjkdn1RroL/+s6ZiQYk0FQyWPiTyMEjoTv
Fv8UchLiKzENskqndZurk/ZlVNJwleuj6672NRAgLB+OQ1jhW5F7+3t7fSORKyq63qGPgnd7QswE
kRrqu2IKG0FaTqQ/Vsaf5tzil39suSDY2NSxfLdgANVzVSzb52xV2x/SD7x7z2o9YopkmIdJ4QFE
3+JKswlhHnpzQ9KQfztNrHSMMakUc3JQafG80vf7nw6i6DcH+pIyCsYIURNkUr4FbiOGbJ3WgNQa
LuhEYxi6IVRiHc/8WVnHejMMCho3GOxU4BKCRPGW/bORG+r2sZZRkbp0xO0nwmyYYde9SjwC8uBC
u2eJC8zgcruKFV3JCkefN1j60Q/maG6Dod4pr5cEAc94H5pNvJOqZr8Z7Ta/LJ6T77o1/UPpFfvV
ApJzjPr53v3CdG9f3cYO8llEKt2fsrXYl8UkJjDxziV2F/Gk73eN1zbPVl3VfnLA/FaxL4EOPki5
KHCusZoVpxkJy2j3B50jlw1j53Q2w/ZqquqYX3sGd3igomn+2qJRQn/6nv8Ba7GFZ3AxMUL9dByX
BJVKPx5HGtHLZveW/mREbneJu6lxuEfn6G976q3jPMG+uFlpFxb2BJAtAndaU75c07s/nSKnGu0O
ABJ47BnY7bCrcSYah30R8ciEqUdgFkN1Po5oxx3WNRTTQ2BHPHNl51E2cwCa0x6B9iSLU+7zc9R5
9SPGmKm634bGz2ppt0BWdSE6SODKKzIfVXmgpFyvE9Exl94LiWbY0H1Hhd0NsEwgEjis/AdpWkX1
PCz+VJ1YoOF22eRGG9xl6I6P7LQdx9hRNp8a04zr3rohaDcEdticG6dtylsE0546jvVGQPCd3u2P
ORys33TnHd/u1suXPWg96Mq9moKYBMhFvY3FoU+iMPuSNa5BATjcVcO4irw/QdFVzw6pRcQ+9f1w
PKpxFKy1xTbD9j4A26J9/G8QwMCa1bzdBOFa3hKxOciH1VV5FB9yN076324uJg/utb058pX1Wk7b
DR3xOV7XZBthvuYEYW73/FUHeEJfDftlmPZOZs3CtbUv/OIwQdTbf0jo/Icw0CCQpMESpes6nvi3
fGnGoDvDnmG5sdbDThy/FxAiILoufed/yO11/iFVk8APm80L17BTjHr/9X8ynStDGDHunOVmIfIg
zQkwylTgho87QS8JipH8tPKD/iKiGGS6DfLcU51j6qvEf0gN/6fQRylYaMBoSLKk4d/SpS0eaeQz
e7nR8phPCwGXt6VW6/n/T9G8/i3/nvhImDw/LPtXyK7/t8Bwq0DW3WlLbpZ8euMXWHwTJb2jLULr
Bj2BpmpsMFf////oP3/L3vX6EgEZ896//WwddsYtR4S82dbVeQZoCM/811biyYZnLLdIIYK0yVod
HOmw4Tme5RElw9b/p6W///Royf/1Qa6Zn/8rwpvkpElOAV/y2rYk6QFchaGj7rB+rv9h7+s//joB
6liD/T+knddu3ErTrq+IANnMp5M0lCxbsmU5nBCyvMycm/Hq/4c62R6KGMLf9sGCAQOrhx2qq6ve
gEgqNNrLkWxrsFLbqFvPood8o7P1Plrl5Hy+PrOry0lxmU/S8VOzF0dFl4EFUmpovRLqsYfnQ3B0
6ON8Q+8qv41rcIxkY93/slP/GnQh890Bj2m1RuftjLEtJTLDPBd9bR6vf9rKUqFf7szS06qtqfpi
FJcsl8Kj0Xo22oZHevfyY5v0PkJsUPiuD7WyVujM4zFhAVxyhbHQ024RTgIZErcejnsCLiwNzhOI
SRro/zqOUHXVsRAf1jTDXh6DMCecA2dh98WN/rGYBHjQaQg29sR7oVxGgaGg4++Ef5i+0OVFeBEA
uMnO85FOPDlFJb767qAMt1MUC4+6oC82rOffK+XiYqWi2zyvFPCPxYgCixIbbaHGI0Von0OTZ4YS
p8lxyK2g3dWzRH9iFSi5+UJsiNi+qTVfBjT6JrrDhEI8Vdkxl+cMGSAdklc0ebJTLM1L/ByKDK0G
l1dwmYvC62wQiF7dko+d6RJYFc8UzbxtW2gIp0R1Kx5XPvxg+vRosJipPWZ7WA++ec6hxgIkyND0
pPPquMFtZpt04ssGabcUen12xERKoiKKfgmYQbxtn+x60suN8Pl+e6JUzfE2wM6g5a/P//5X0NLc
tIiiSIxgWhPrCdEnsAxTqD5e35zvz9s8CrYYqGKjMr28CetESQx6HCOtKyQDQqWXe6ULhdeXU7Nx
Ca1+kEup0jVmG+WlQ6IK7XRyApuhOp8ut0GldgYRbpzqtQ9yVdN0uU3BVurLS0ep3bp2jdGbsU/7
sTGRMZh41MFR+HejQoT1VI2LG/onRpOLWEV1M85aoxo8ahYKJb2M/mnRA5jj2X9XVWp8sPSi3Lhh
Vk6do2kUuTScmS1n6Y0BtDqHCOkMXsCrrNilWY/AVNvPmkgoIIrwAzqt4UvvtqB+RaqM4UY0W5lf
R0MMBA8k4aB/u9iWpV9GsS3r0YuVKL0NrT492nXbH3UkbP59KR204YkwhioMsTSMCawYIfiEvRkb
w3eAuy0ELnq/hMBsY6T3Fyor+f9GWqqMy0pBDqbNRk+ShH4Gv2V9zN1ihAojOq9CsYQerWOd/vno
ORxsgXvz7B+xNN8GriZ0K0ppuAmrQqUhUw4hqJkTTjL/y/dxwokmwE40crHLWAK7jre6A1ekATfy
Swd58ZqVvJPCKJaPUjrat5Gm769//z6HZyCoPFcT9ps7wl8BDB1pnqh9OXi9gcB3b1SQjaLuv3bo
3Y2baGX5sB5xKA8SxPizyLqq0SjyTrN6L246+YAiqH4a26n4Squ3+uD4AUDGSH29/nWrYxrChVym
Ihj/ZhT219dFI2VFbW6XdgCEM7rATXqXohl/iAZEkOD7q0j5jODKjfP1gd9f9Lo2vxbwsQDDQ4p0
uZbg4fIEjaOKS88MoUbTfE+NLv1dZG3xn47gSLBxON7HbQbUyd8daKgoJi0ias3B60OYpOjSKw1v
RnThsiRqNtZwdRTcdYRK58N+5/mjNTlKjYOsvKwYgJO4APgf3dgSGx/zPnzxMWTnDqm3sDCkvJw9
jdKp0fmy9uoebTLQPM10Y1FP7A8hSsR/ri/VymCzgxFJM6ESp79Fnk63a7SrKJQe4jnKncS08BQO
fvZxVMstz6T314JuzZ6ilgWSCHvZhaa/25smXQW/8SxqaCOyIOqAljtCg2CnOxqR3W2ONOcDpkMp
r1yNa/76p64sH2JG+A4hnUhW/fYW/Os4oOQ4+QnlVM/0w/aDKlugL1COnq+PsjahnG+CNXcglJv5
bPw1ihNNBeZQReuFmQhP/pS9QMzNjrYB5vj6SCunjHNNQGE41TScRXJLd6EPtcGuPSue1Jt2cIKY
+jWizvSfu/YG6VT573bVvAe55VRL1VjHpZtQWWCKoCM54Km1MjwQnlEHsib3TsC7PV3/Om3eDpf5
s0713mYctgtnbhExYfWFYGIQNzLgeWa3s99cTfccks4OboVx25h18R/81/4FUwFxJAaqTwK57o1Y
trKebBjVJI7ppLhLUxaQzYOoxIxhANP7hAYtLUsnapTzmAGyv/7NKyvqckvrJNMqX27ol3vHtrPU
aqOo9SKQXndKX5pf/arNYPQ11E2Qc8Ti5fCvQxrAyNlHBv91OReXQ4LayfM0ihsPqwgUGkzrSB+2
OajIl+/zHkL69eHen0GGs8jikUcGtKQtbvmppzAZSqf2Qi1sPYQsYHTyrRujvF8zRrFxv4SRghHs
cpQUXLHh937tRdKdPiKb49ykgQu4epZsuf5By6FYKarIbFQgTxbFwfmD/zruSmWgwN8qNNMRV71t
Cr0BtWoXp8CM/tXK620oshXdoZ7CfxehmuYLiLI6VT0cQfIzCct36IP9zM0KNuZvuUrLkRb7UBt1
N0lkgdFEWPanvvWtg6Egy3F96uYD/PcBn0fhzoFwS4HjfXGji0dNA9KneRqZCMqppvVM6dX2yNft
I7oJ8RF1R/ce75PmOKBVuHXYlvcR4/MuRwpM5RcI11rMJ7AmPWrsUMfoOgjG01DWkXg0W0yu7hAG
RiAG2ab2Tqi2+jtH3QBuHDIgAFKb5AmJO/XJNbiv9nUWV0AjkcfPwz2QYBtSEVpbEPUbqdWH2JfO
M+hF+plaKPI/E+/lL13Jm+/kI5+o3CEF6b9aKfXxnWKGwVeqj0X2wQFx6+zi1hYazhjoPu2dzrde
0zYx9Rv8ZJJX26SJDwdTMf9DyVV/rRF2+4TupvNLwt3C0SactTeSTpQI41V2cxO6ZWs/Ub9EDCUB
mtB9boY0zu8S6P2PU272ycnvyuk3Cns17qkFBPDD2LPVoGlU4qmn48reRu242BMxcu009AlKIVhK
9vouoP/8miZ+2B2LMZagUXC9vU/wdFD3MFJBGyhmMnQQPqX7K4EM8wh+og7/MUF7W1Gefmwpy3LJ
0C4PY4JfNt5SqHkKMDW3ueK052jmj1zft8soPY+i8XwnvDicwqUFGTprlhFxWXh5YiItkEEwjtSp
x+IncvcmTj3/aLo0jwfNhIgmMGpz37yS/gox7aSQ3PqK6tHnVbs9uP/4e13bSAVe/66VUIaJ+vz4
YiCa1ItT3wHmGpXcEtCSWiD9PnJ3yF9J6vKQp9Cl2BhuJchQIBPa7Fc7P74WkdMsKmgBUEqogpiw
y6o4/oAznr1RhnvrySyiDIEZyXoOKt6ES2tgIa2Y2gggS8JA4z5HRR5SrzKK5qkqFSB+DoZ7ESWy
IDzlRjNiTFIJQQY1IWAKPLkTewUXlPAkndaOToGr1mfCldbsa3JcnzJpyMltuSlRFaA9+1jUuVQO
aB9ZDxNQLCpxqaIbJ6tPIvcHmtlj8zMsRQe8HqKIoMeJB83t4KOGg67TRAzBQEmFGgCgd9xIqdYW
2OFUsHlV13bU+d//2khDIJAIQlDWC1Un9iaIpLtYSQvKNBzy63tp5YxQBTd1Cz87Q6UEdTlUHCNA
gtT/5KlD2H2zMRfy4Bn2h9Zoy/+GsftHy22OiE5pmaxUAOzTjUVa4dR9m08qw+GciATUFGR/sPt0
vgaYiOzRJRaf0GTB/jvDSub6h2rzqVjsL7JDsjYK59wiy2iQpUHcVBVoOkr1gXlX5kb0HXiL+7lT
HHN2v3WQGwzb4BN9+OqpR6v/FtqG9VT5hfjWyy771FEBPl7/VSsrTXOCcgN1P152y9pzNmhaECXG
xKuuMc+YBDa36LUUXwFIxhsTsD4UIZc0iGO2vEVdY0J+QrFYaaki51nUILDMKL8vFEBD/8NXCTJk
YdqkrM5iU2WdqGJcA1XcRSvoaOiXy0OqhOFnpATkw/Wx9NXvogjMm5j3DmIxlzvYCvgmFZa6VyiD
KCGIR8ZL7WLG4Em7cuobTENt54RhThId+zoJoShXINnBSQ3m9x7uc/4JAHkiUHiOYCb4hdE7hxLj
JGzm4Agnpwbqpnouqi7+mqFTNKtd+LNfNzCyBmi8QEUcUO30NUYNEJDBaFoAwYCfGD9lAKdyD8lA
vk5ymqB+O/T4D8Dhq6exj22UUp1qAGbbokp1hwCGjonH9elZOd+6xnqTjVLA5qq9nJ1q5IkdN87k
gYaZkufAtNWvA9CZ+zZF5epViFHZStdWzplmGyp1Vh1h9mUlO1SyKNCSfPK0vrTRlkAMFcwnHkVt
QNchDbas1JfFszmkvPWFCWAmldPF+jedUtpVIkcvCQNxGARs364EPAgYKQMnHbyqrm7941vzbUyD
Igkziz74sm7mhqCYs8Dkfsrt4jNQKHjMAOBvij6N/j+HWty+sgCtEaBW401stOiYY5vxmCUg4XZK
qopxY7uspPq8nHWKgXT9HIpal9sFIn6bOxWTOaKyews6ZzwZOc2raLLbPX2L7HkmkZyDqSyfOTPi
y/XdunaWhc2DE4IlYXGZA8yI1LKn5uSZkO8+Dohk3kiy/Zu5nLGRrK08KnQBGUqj0oJWhrq4iSQy
urEy5gwFOHZfZTbYO3dEnnbI3bMxaO3vLmxAtNRWkW9kv1tDLwomcVMjspC7AxoZgr5gUFRn2MEa
LOUEPb2eDBVXuWCXg4HfGPntQb28BHVuXo6dRdhzF/XXyiw7gCfJ6LldXRekPNLvgPOOUXdA6jp2
9lHrG9Whz8BJInUNem6HMJyj7VToL+HeyY0AcXZUASQqDIb5bKLFjS94a8LQhCOifUX60A3u2x59
q+O/7w3aRNySgjBG9+Fya2Zh5msjSn5elTrpqXcV+4B4RkqarTobp2AtaJpzDYmEF2GjZQFU7ZAp
N/pp8rq6Gk9BETZnLJ+KgxqM0wcEcsab65+2FsLmzjfGtAxImXDxaRSYggABY69zfVecjFZv78F0
+cFDpxfC8TJ/1lXRkkZ+vj7wyk40aAAa1Hitt1NwOXCJFUfYSaX3AG02vzju9gssuOQ3/XI47KGO
yh5wRw2B8CbsqDZdH30OXYvNaFB5RWiB7Wjg3nw5OkKMeuejqu8FGWYUCCnz9TtIsuH/cAlSiaHt
bZiuzoW8iKF1QO1/qPnM0bB9bmgNzLrkBJxMZRi+dKq7Ma0r6zmLOFE/cudUV1t8mIvELuy/bPAM
xDZCBD5UTYGNkGH3ithtgk9COE0f4maMX67P6Er8RJgOwTCDbiBwlEVQm/q4sVSThqpApx1/DSsa
3SOeR3p37IQpNtq3K8fEMNBWJucignJdXK6fgQbSWMFm8yo5tUhLSZRVjUgRw8GWE3IxFgrwG0Fg
bcOaKowkwROTSuhiSKcIA6mH1QQMDJ3Se5nMHG0rTCxwptkLyqP3dm7rwz53pL9xYax9LTARzEQc
w7LJ2C+/dojzxkLCYOAZTFzco/WeUhRKwv4n9IM4PTVtG1Wn6+u5ch0buJLoqmbTJ+dSvBwTmbtc
bXi4emSg1Zlolx4zCRKzdozYwwbYOFt4jR3yOlamXdlV9cYKr+0ny7WAB5A8UvFdfDNnNyNt1/hm
mT86+D95uFT8mrDO2YiAb1CDZSzgrcATlKhL52IRApO8gkxTVSNFRUjKEBox4PwMzUTJDwgz0fpC
tMuhiodHT/6zaqr8DBDPeVazXAdpCpv1F4eusm4jsEnSg73glxsFirei/vIncv1Q6qRFC45mfmD+
9SpXhIYXI+qbnsbdk974XdaWd4Deg9sWpyVo411f67CctPjOxtIU1a0gn35QSS/weR0S2EXQF/Ib
1Y6gXNh2rf1uVHD1aFQLHbuYSdhyj7Kbkt+gmwTLhxchpml+NsK4iV03tn9ZSoNcMOLaqrjjOZeO
Z6epsK/G7T3pUYrNbPSXSzmWhyhKSqwMJFH7QzeO8a+BMuOjEQXBH1FamTz4/WwY27HVgcaCb4U/
0HX1rR7gD3vIFGvM8Rrqxa2uNln+4/quXon7QPspJRlibj27i0MMokvabjZMnhHCfBatRAO/gcN/
fRRz/t8s1gtlQuCTvPdtG2j55XoRQWK/SCmO0xRI6hvZwd5BxKTFBpdSqjoiM2qJjxPeeV/cOEQQ
tDCc8Rskd5xMgCH4cC8dx7eOwTQ5DoznEg8qVOF6iCG9bMJdOVVDtBvdvtYOoJzL+tj0SBzuG5zB
rBsnKYZZLWCC+RbovvYnc1FXgrAUjDYWi6X9RStxC9tNYPQ/+q1m/klsTQlP5gCl1tOp2z4VAW5s
uw6XBjZ3035xe4BVJ5eKFfQWaSo419cjIqudjTUJbBYr8RDSgGpr0nHzLKRJ+z9FCHHDoyGF4xTK
RmZ+qCFS+XsNnesB85YMcvE+qELL3AiX2sr0z1HSnl+eczNykeWmyC6jTxKYlDbaSLxyk5T9fy3K
Wt+QNAibB9VoDP2+ykJ3OMOrQWO5HZDgzSnYhnsqnOMfGzJGdtjYFe83BZhGdgXteheU2uIQOxrC
sWmlGZ5ewC7ZBab2lfKL8YBf57DxmFm5MBhqhjbxEqZJuNjmqlvnfVGa+NEqtNkQT5QV4lWxjS93
IOFrf6alF25UQ1YyD+pbFNY5t+R0S+RmMEUiwi5DR4Uls6wzd5IbnXqBb9N3q3dKmEgRzn3cmMHw
+/rEro48343UisFyLavEYTPS05803ct0ZBR0iEI3tYWDBsYF2TcYE/0pU8vH62OuZAOOBuKe7BGq
Fgf68oQ7lLo6mYcGQBIbyDcqY6LZ907WP9SVS+JedZQSgym5Q4Ug2OIYrEQxxwQgC66YuwDExOXg
PJGQvcCuFCA4gvdQDNGuw5Zg69Z5v1+ZTQoN9N9oLiyhQX2E9RDKtZaXtGaPtauNS32oxRuHdeWe
B4RHtY5yM0DwZQ0tlqbrG2TJ3oB7xMFFSA+nQqkc9YKG/fU1m4/9IirPTAnAAnRluEjnaf3rFrXR
gkIiubF4dxeje0KFwO1OCqp00aemNlxlp42RfdYsdPTgxduIdCHOF/tb+ca8NZY/w2WzMrUupORl
rwYCDhR+fNa9urORmbAy84PhyOgYKeZ0tkeb28HI5Hej7fRDqDjxYdI7fWNtVwLEDDXjlNrU4LlS
LqfCgnyErFxseyZ8w29pbEqcCjT/VDi9+W1ssHHYuBLfDsTiq9mvRCMTrIZOOfxyRKdJrRKWnzU/
hPInNTfhyU05XG3XLA80kjHfHPG4SvoBueUg6nFYneyNCLz61bz53sKwyrP38jckozoOYaraqPO6
ximBnr/H8gqxOvBEh0K3462ax8pBBUUE0IBCqKE7y9c8ChipFfut7UF2jB2UgtzkWCGsdpAO/kR2
acze9U70GcQT3U9HbfauTWdoNON619EcONBNdm4ixKierx+FtytwuRwz4pz8ihSFnPJyKhACL0B1
OZbX4wGj7NH4MD+yWUxjb1TCfeLajP9QWsZzXCOelbs5f8QstO5zC943nbhdbwV2eYIMoBQ3uCj1
Gv7lQZycOqeF8ovGZ+0cApdFf+gzKdoDh0uzH3JUuZRP4zTRq6dOPauyADyD9gpEot/bk+V4yOnj
l1PGif5KB7oVr9c/feW2INwQ2AjbaC8tqUomwm1ZpEaWpyZacCRD+Om4UnwbeuOlQ378tumlvhHj
1rbB30Mu3sZagYtHryom8doxPjPJWJi2XbCx2/S17c37m/cSFRWAeosEA6sNSA4OaU9ZZ62yK22l
rU9FPpTYOeFovpPYUMFNTMnyPuVN2MDPLBFZuxdxm+sfElV2P5CqHs+4dPndjyhVDPxrRI4I2Yha
FEJJoFMRmEWnINjXfZ989q0eN7ZEdNaeu3JWDFHS4ZlGp4KDaxA0Ju6iZmMf/Ip0+KDjWg7BGkcS
3K7qWPMPmCqZ/mfHH4BhFvpcWA5gHgWHpkfaZtdYprGFWlm5beg2CtoROpBe1v9y27tRq80eUZY3
0fw6xlaAmWIssAJ0M3Uj2KxkCAxFSY1oh++JPa/WX7dNYiYQGalze10Qhb8TWJQ7B0fNYxbU4z3U
2uHconxySxJrbsTate0GXJmDQ4rgAhBdjJxVlRuPk+U1ExKTuSm6vTFEW+3btamEA0GLWAXmAED0
chSkXsck4uu9fhqwVg20jBAa698Qxf56/cSujeQKHr6Uz2izLTsDeO3gKKVnJCIQZHdJEhUvc7X2
PpKAtq4PtRYciNfU5IHvUhBYhEUlR8e0LNkf2WDrt4GpVE9WlokPERWmD2LAwMG26o1UcvXzKNiB
r4MK9+6SCOJBT+KIibT1oLWPCrSojLZeVx5RdIp/XP/A9cEM0IPU4MFOzf/+1640arfKMPsyvSjX
58NYzI4IWnxGVM7YOADvh9JAb9FPIdWi8f32SvtrqJF8H9N2Aq0r0umO9yLS+L45fSmncKtq/n7H
MxSwFA71nGRYi72IwkxCCBOmZyLngf4C2USGtOrp+ty9Y4KC2aBRPjdteVbR911Ej0iqKp4die7B
D4v8l3KuQu7UKiRYYX2uGfddqffAQJIYq9TQclNU+ikyI8ePcCmKH07p1hsX+Ur1CgixCn1M49Pn
bv7lgg4YNiQSbJFXF/GjVSYTMjQxgnmYVA/1vTPa8qiFqBYR1P+jweIeQiOMUcTSdZpOSnIQsRye
NuZpDjCXyQVIewMXvDnDJddbZJdTVqB3mhbCM9KxTZCywXr6Q5SjEQNQzQ2+cc0b7nnII0PdNSjy
x/vMVSflFqqYTG8z5jU+GVGG/enGD3t/Q8LihV2oOSoPAdgql5OFcR/Q57FATS0sig7RPL+Mj+nY
V+796Krty6S4ybjrmsQp9qiNqnKPDRhGajsDi7pnkclBPStIkekHXt1piUqJlC/AC8ZPZaR1v6//
2pVNzauLLBWQP8xEZ7HbTHxjcdutdbrZmfolwQx32I86OqMbszKvxmK1BMUq3u48jXjULtKGroUX
6ISq7ql97v5IuwDTEHDFn3SyCKSXMEjK0B7v0ccamhRNLi7zXNvo3L+Pu1iwzXflfJmQli6+VUGK
ABWrigPMX77w6x0EjDOBBA5WBgFqy6N7TkHqbqRMa1M87wad1xhN52U0jEpExho5USiaOoG7cxbf
whUTG2d0JRCScfDmJNHm/WMujoOfIiwBb8nw6I/gSUMt0H1t3TJ4NADtx1tBamUqea7D5YHPAydr
yVdSmyiufVg9nt7j/nHgoFv5lz4p6/bOyZUBCtMQutk+Hcr2qUPYuEFGTkUoHixDJH+EcEr7g1SQ
qDvTW0E/UIW/Wd1VcW/rx1HpES3T0JfdakyvrAS/mmSC7JXamFg8zcgTuyFHZN4rysz0RuLc4yTj
YKOpsDoKXQ2Q7FTHoDtenv+qd/IYLWrdI3UKbn3e/zv2YvXx+sFdWwHOE1VmSBAAvxfrnU/S9vW+
6gl/PG0eczSPBtROhJUc4OgYKMs2RI/7nD74xsgr8Y2mqk1RgWuQiDF//19Xbj5Zg2MX1eCFil3d
OLgZIsCZxx+EkgfeWGBuef1L3/KhReyY3xsgu6BxAdVfTGij4+QeDXrndQn2P/eZqMAo4nVBNwwY
Wf3A/OD5hvuunHWZA1rmCOmZx8BswnJ2XYDi1pchVjxRlsXaIUCoNPg0IAXwtY8mOpetkab3dlrl
GIEkYak9hQH3+m6ACI8NecJF8aJjRJT8KKnfvCgy1IpzQqBrTg1iIfapTxP0lzNSyOBz6nSZtQuL
bY7zyoLzkiQlcCimYHcxL8tf026H4NGMSkovjvXxi6+gih+Boa7AyUhxGriI8BrSqv7z9dlfW20A
xjTo6LjyslsEzTCv0EU0oIJocBEf0gA7AROD0D3McecRjIHcuCjev2g03pXUCugK0rJfJseQ6Fuy
RDgZ0RCaj32uNa/o4YV7xEfQ863l9Gqx0rNYcr6xz1bO7UyTB1ANpw4e2iJrNUvRlD7GN15rIOZP
hULemIE53Fyfz7fQuNjNFDthuMzhQajL0FlNTtxXpQXVM2pR/pGmrzZnK9aEZ5WUO9iwRTLRiHEU
5ZCi5jXdmQ174kuLL2+y61rdl7+HVLOKU4snb/3gi1oAIyqU/qvAod3Y+L0r284kXlJDRGsGqONi
VvDrwc67jmmRwjmh4W+VD2Oa4mbRST1pd1Htp14xyNQ9XJ+ntXEdaNuUv+FRUmy43O5lrKO/hGuG
pxR2eU5bGT0adYFNdpdon7jeG3SO6+j5+qArm512DiYiRBvgGOYideu6AXOCmYarO1OJ8KiKNZrT
OcehLZ59rNm868Ot7DiiKJ078gJw9csOSp0nqtHh7uo1TYuCjt25+JoYZbqFD1l7U4CHoq9LzObP
8rKYzIq+Lj6vngkGfTr0gR692BXUIIQZDFOehrA2PA1Z7I42fxJ9UZXQEDedUZkfENsyxpfr372y
tjbvCexOuEA0jHEv13bwcwWZZrXxeBVWw61jNBXVSUEPsxXFXYJanzhqaVj8ezVhDmNA/KG00ufW
F/f/lCRqRJsBYm6Hvr7v4zOaJkFz7sgLjtc/cSXfnamsNqBdsk2eTpefOLoj0NqobLxiCrW9GVja
rqpVd6/GEdOtl/6N5qvyFHGWTiHmk0/Xh1/JBoEDkejQnKQHoC828gCZB9VSiGcDTugHywXovTPI
y+pD0xW1urGPV+ruIGLBnM940TkrXNzQ8QSDIRKl9FDVmfyDsFt0xHL8RR4Kn/O9L+3Mj06VzR11
1KPUoEwYa8E3NUS+e+P+WDnCZL9gLOFJkoEtlWqySoKOlw00yb4AACjD9szzsN25mFIdcJ7IN8qu
azP9BiaFhk1Tcsn4DnExLHU3lh7652gfIPKGOdeQj8EP7G0a8en6uq7cjvR06ezScQb1sIQkgcwo
USStJcTMVu5bRcPrwtQKr4015WQPCG8PlGMeK0TVNuLx+5EpVcEGBWlN0ReNqssNbcWjK/in0UMT
vTS+zIIe7h8M09rwBt17cA5hVkMyMTs0v/cG2J1i4we8DxrzDwB1zXtf5d2xqJpVQYhJn62Mnh84
mfoE00FU9wGV6hsK7fFHECLNpxFi8PfrM/5+P1FX4pqmuUKlzl2epKihazIl+oSMNvFItdGLVXEF
3PXo4JzGniv5+njv9xM9wxk0CN5/riMsAkea2GE1TwPUoCY/RojSH81a/U92bb+/PtLKhP490rJv
NAiRRxiRqJ7El/4oB7fFTavD16BIsYgPcXIyh7G6uT7o+yuPz5tDBWGf2LRsjMh4RFIg5POED9qp
j3TnthuSeiMgrYzCzM1dc4dKGviMy81aFd00wknHs6bK4/OsFHI3qXm7sSNXwt4s0MNicI+ZhPrF
WsncjkGwmAxjTQMqm3X00I518gPPHHxZdSE1nQ5bSvMjabjfRV0VN41s+42vXSnP8QgkpdTnvOU9
LNJJSjOK08iBQBoFFaCc0DkZmTBeMKO3vuB0rv8sTTO9r0u9vo+iwDk1gbD6nV2b4c+gywf/iHWh
Y+9QRdc27vqV88MblR4FvGTKmss+gWJFwhlaBTat71f70hTlaXDd4S5X6/FO7XJzY1evLD2aGIR/
jYSK1+JiTay0zKxCx64Ii8nZcFVL7sZMBBtRf/6/XCbxb40C4iGSU9wy89n66zHWwjCQrs8GU1Id
vAmUf3/A7qPXP+YYTz/XVZjfGYDRP6AKGXxBLth/vX6OVg6vC1YPUDE6LhZFjcsfIAOsxWTJksek
FY+1jUvsThp6evbDGbuVR5b7NBZ++3x92JXoxLDc8JjcChROFhkU9aBYyJph8bqQhwafI9xyQRYN
mPmcrw+1tnFIwtEfIPtHE2T+KX9NsQrFSh1awRTz6Nj5mAZz1SnaDils96MGUn3jNK9+2ht1jgoD
iczifnGCsqIKaNie3Y1YkgRWdet0RvG5cBG/vf5pa3uUk0BrEJ4a9JrFp0G3FongkenBNgDklvba
R7Prx8/XR3m/ReYEVKfXTCELLPEiCPqjJapOGxzPbBT1Lo4DBUfE0GYWZXmm1FLse8GuvT7o+1mE
/0hhfkYm8uRYQsOtycmipOOlJHB5QTAO5XkycRPYZqdtzOL6UOAsZgaD8a4ggslA5at97XjFiHs2
WnX6LjTM8SaL/fB0/aveBOQuz/v8WbxDCbHcXkugMjzOxq6r1vEQTJP3IIVt+tW4dz42QuG37f1m
VEgMVCmqXSELxAoyNcl1L8kVvYf4ogYaTqvW9AKSFR48IMlA3zVFrBU7WE8yQ899ylGwJjdPj04S
17elpNO+x8cruq+oQ+H5k7T1D6sjGGF3EDptdwBFXqlHsMLuq6NJRB9wa9M/uhmOMzug5Uqxh3OM
LaQ+5eieoVvsbgSh9/uYWMAo9A5A5QOtujyieDNFIcaxjleFIHMr8I33pZFWGznv+0DAKCS9PC3A
/AMXuRzFxilobDsOZpqZnXoErxakOx2mHxpSsYPIzDhLGV5f8LW95aLUolFanYvFizhXWyGuJ3rs
emLAMwS3w7jR9jbO73szMquNgvH7y2Rmd85dTBpaVB8WsVwB41xBUTI9OcniJ0IeQXjuMdgGt9SD
iDsMg+7gDz3gOjqiyeQftK7Uso0tvrKWQKaQJUI8ZK7rLtYynWylBEdjkA1q0zGKtQyQOuLy1+eV
zhKrtThJPM2QLJ0DBOMtZjbPxl7SDJqBaXHeP+sdfhI/p7ZKhxcbre3sTjVC0d9A/bcR8o9qvHx8
PGWwZErRLz8ajXArj/pFQn8NvkC8K61RTgeFSz65KYpsMne6Jstql2K/O4tTl2V8F7sp7eDASsoW
bUvIrwfAzm3lNWzX7oGCwyTw2nK636XhozwTRpXE5yX0JwWrLU3Ld3I2pz1hXJEnNwE+0R005lFv
H5TQphwFbSwcnsD/Kl+tKEZrPkiDNrgzOwe7Ztfvgz/4rSf2wSixgDhUbQSqxbDCZjf1KHnvpziP
4htVtcqPAMWi9Di3xyYUCSPrkwEyIETGT+avBdWik2H62qMDne+h5gffid7VwkMQBipXZN3XzWGa
aErgdxPH1QdEgkxEN/BUetak5iT7EHffgU+S4mMvtSn+3kyc3x2qIBKVEX+0Xd7JWV3+dOLWqX/J
tPABaHepG96ZKHGPHydViZ/lOIb+oaqavjhhIeDedCLX5aurd9EXhPiz5MaycF85O1jiFg9qwfvl
Ncevq+Z7lTLA8Nxq8DmTk/iCVxYKvE3fxumxpFlUPMQV2gB7dTCd6EU09HdvG6cG0q4wMfpey2qB
SriZd+6ZMOdHHqQSDKIm7OxQZiol5k5JrY23XUXHcw/VSiqfUtlZPTTlHJM2B089/4dVxtatlAKH
XIRBkDbR6Vd/V8y66XappSXDUzqVwj048Gv1T34UG+URSmOW7G1MUZznPrDb/sNUtb31bOFxU7wE
SUJuIuxanvVasP0wZLGHnRGjuv9BkT7GOpxfQvcEHMq4q6fIiM9BVtQUVhvo3TucNhTtAGzTinYm
qijNCQFy0PapU6N/osamXn7rmsjuv5EFNWKXog7xElR62NwVUY63XtCECIQOPIbV81gp7bDH6IQB
XakXnyjx8malPWurJyzfVATSrbZ7HDL4WwcWIq8PEixBhKGDpRnxUdY+zjuxnNJbtciyaT+Ruf/E
tNrHpQJraohQqRwfsabFtdoB4/rLxQtF56/WcF9kyQifBQ2Jdp8AlPrl+7VV4RufxeVd7rjDb7ex
o+xIpZVlp1k16HdlaJuKZ0sokLs0jsLoNFkUO44pvmsWt5mJ0TWUAJHum86R2l7HFvRXbQJ4O6J6
A3rMx3lO3Wdkv9khELUaHfJBibKzlrVaBizdxw4rKt34uRiK9s7CKRnXL8dPH1UTruzRiSE83YKH
7sbb0tWi5mRPtu/xIE76T2QE0T1efmpxk/aWrPfZmHOwuA+A0gzhmAUfVE32+jlN1f5LiqjoK4JS
Ev/kFEH//WRabXjo+242pyyVGBV1q24TkgZE92/w85rux9qp7pg1Jh28FjI+FfI72W501Fw7TrGL
fToYT6v9P87Oq7dtJFzDv4gAe7klJcuSHSd2em6ItGXvdfjrzzM55wArmhCRvQs2i4yG077ylk+z
2rfOL0NVB/vodgMWuiTpYUtxUacQIqxS2lGTtEAUp37wq6xHW/s56+r4aU768p2W69pHC+JvdEri
PDlPc1doB1FhF/zQDE3bnvgnjPPoUoL1q9YCdIIa5l4Va+N1BdciI2AwLjzrqxd9wiPVaxPPOpfS
nbrP8gQDjATo59Lk+p66k3w9Vw8OdRuQTw4VQRco6nX4kGJT00cqOHaFWy4YvFl8GRcZv7lg9N6Z
5MkNrCtHfUyMflcpYuNVBSlky44d1XdERa8HN9QxMjIbQHLj6N0hEnYW9MLaC0+3RqGcwvutI1wP
3vt6lGIsQtqmqXt2hy4/4mVt3NPe2gO2bK0a4jVkRgQrFOFWEULlqaEdzWTyCVTlYO6dDNOBEp+l
Rkw76fXmhGSTmcSZOa1hf8nslBWATfds5118zMx0PFCyn3ca2ZsT+tcoq1IB8UfamGbGZ9OTBcRE
XdxFczh+SDEYOt+Oe+QKrDchmQOJOk1/lSv0eoVEFmvGYkXuWSht9mbM44YbXOvGH15DrxHW5V5t
amtA2VmiiCjVodbspHDpMSVDOAMOGlY0Vr5Md+qEgyT0q/nYYqr07vYEt1ZMBuh0NtlaFHquJ1io
7Tya0+ScMz7j04LPdgDmx93ZFxspLUo+yCBCUvRk5+h6FC83pC0L0mzETd7XCqtvDyNPLRgWcHhu
Mmr3eEmN/yEZoCJLrRS5D0Sc1dWoLoFJ3gIjP+czhh9JrQBzEBEOcl7sHm9/xo1lk2LRAFHl7NBx
vp4gNxjwqFL1wApNledPSpb9oxjK/ARtTz3Xg2vtYKI2apiUR/8IB0qGOtX96xHnqOEjGkV4JmZF
2AAz11/g04zPvKrehxnY2aHMel5pE2YmpnjNl1Q0aX13e9p/hC9W58MBxGlIpoBtoGJ0/StSZEyj
xWsUYvrO+hlbbsmDpyDrMmoYRvrZRD/Nd9xO/a0qTvYuhcyJD5InkrcqfpXfdW2xlg9FnKWhb4Mn
isnYrGV+qpKiKrATE2kXwDdJpEv62GPmESmJdtf3mhNi8ZOqWM4Mkcdbjj/5chwhYz12cIPQyRly
JHw7O8dSKraFix+3SKbskROMtMWILJ11X0eR9gHEmzfda0qKLkQejcZLN3XhZ8Q1kpe+LXP9kCW4
MhzJFuL+JOBxPS+IyODJM0kT6Z5yyuLnojFxLs2kSe2YmPN7O4MOHGS1qc44bw/aW0wKbByurCJ/
Gcu4sA8Yb5YfRp4vTALdmmivDxVMjqwE6FfQzkUL9qjpne5QjF5dBD3OZbbfRxoGZRZpz8ugaiPi
fXWMm1U8zA3pSjWXz1YVY/KDfD/+026Zz/q7MkUnBFingedmmrniUtp9809h9Tpu84Awa+FF6XGK
huIbwneZ589EbF2gwgn9AVfO+NAWSfGDFkr4dWij9qebJ7q4pEO6fAQsj4+ay1RbhAMG9xEqGPyk
1FHyOxymYIeEkq6M+aLk/OZwXMyPheLY8c4dvZGGS2ggXX8Sf1p6qzQclniFml0VXSq7dqpD4aTT
w5KKGekQBBU+xfQUPOzT4iwOPL2M0BDUyjrZKTxsRCvIZEhZW9khh6t2fRBMC3HZePYUvJWW5DwD
SHhXYaQYjIlo75MYuhgRf8fDi+Xg7TO4cfUwsoRs46cGQHz1GjpxAdcc1chzr6mL8D1VKQTYU0X8
Uy4hwURsx9VO/WijccFo1Fd4p4AK0dK8nq3aJ5QJVFM5W4tJcYM2sT/YVn3KNPxX1ax7swgVKz0t
+uR1ZEdOj1ydNqZKELbhM4inb6GV/j2inHIPdQtkykn90G69/k1icDtDGwYFBm3yeegSxH4VK1eP
plkmO4/mRgACvgVqFIUQvvm6d9xglQy+WScAadrhmfqG8uSMS31OcIrdeVg23mckM2yLqgsBHFoH
17PKZlpV2M+5557c8D7DI/RJpFht3d5DW6NA5JQVYJoDPGHXo3DNRil1BehVAlEFxRnHN7kOE+32
KBs71eWJABZE9dwDjX89io3xVVlNjosdk6Z8qQtDfUNbAlNP6fcVH+bKrcadIbdWirMB/o0WlpTN
vx7SjSetSRyGnDptOWRjMR/MYfppqFO2cwttj0QDQkqDy5W6HkmB6FTmpUoB3ezyIENT4UTymgQ9
TLL7299xc7VgKf3/UKudbtpKbtsxq+XgoS1NMrFircO/7/iSk3CICeWhCwEWvp7QUDZuhg2gx1OO
331HxfVXpzjpj7+eC+BQLEz+3GDge1ajVI6bK23snaNuLI4GGlt3WlWVx9ujbCwOoRk4bnTVob6v
w/heXcKi6FrnjITt8CGbUqqTutHNPmW8Jtp5CrYGA6tC1gjaghbHakp6OIKn7klPABiFB9iz4AG7
cUaHCsfz2/OS/9Qq/IKBjZsAUS6Q3jW2IrJLnhxdUGKndKsEGHZSoAszN0UdFB2D8liS22A0gDXn
k0Yb4/n28BsHmuwY4LpO54uEb3W6YgPVomKhU4U9deErQsHjc4prE1ZbLT4goxDt7PyNPIK9SJMW
3ixR9rrivuSU4VNKwucYFonqD5bdmsdo7su3Sg4UDGS4+tSNbfgfUmgqASa1fuJlEphVsL0gsJMM
MksCZbhc5KTdO2n59JaCs6nv3Fkbx5tUCU4HWBngFmtuYMfVES5O5QAOiuxja3jFk1vo+c4or3cp
YoF8QVnNZ+XWR2I0BqwSuy48exRb76mrdv7QxdXb2dl189gIF0i+NPSf+HboMa1PBIGbRo0sDs9l
Q8/sQC4h4oPswCUERIb7kaisnQJsYO3p0PVFNwdVgac5kEqzxOR2yocm8ZsaIcyDEjfxZ9Va8FC9
vZdfby35G3nRQYfTk1zzMJyiUjK7SZRzMc0CHE3qEFo3NcipIFW73gx0EbUJmV1rJDu30+tTzNAm
srouTB4quqsLY3YrXDRULTwnw2AVAVbYYkQ1Byyar0Rd9TBOqvG50o08PJA57z7+WzOXeBj5KlOF
WneQdHTkxJiSScYQURBwccdD0nfmYUxN5bAoSfTBrOc9SsdG/krIKolgiFQw5/X3btumAZRQhWfV
wCl9NPtC9SH22icx4GI6aL16tLRUC/Tand7hTIxxpDnVL7cXfesQgGTFjJPjjezg6lyzKmPXea1y
jufJCIQ3I2Ge9+VRLx1r57y9PtUyRKfSB3QAHMYaT+NknR1VU6XQmcSAwkxJTxy9MP7DVuIlYB/T
eeUc6dfPKf6aQ12WrvyqqbhTtRyDxr5Mj3OGeM2AMcohzybjkDiou97+lFu7iBoLlTJUyKSz4fXI
8QCgIVzM8IzGqU26ZXvBgFLTKcrnBUcDhSsagtHeW7v1VWGqsmspmLGHV2lXilJNge+th1FQ4mrH
KkbW/L5Um6HbeXk2ZJpNlD8JhcAhAyVY71cc5EzNsnrvvKDeIZP5ItO/oXUVNS/WuNjFXVkM5Wen
742PS4vpdsBBrZLjgtJ3fFySIjqPkJeejaor97AbG5JG/DYDtDI1KCBFaxivlblLrrY1oKLcyoq7
ccqy96qd6q5vD0bzyWjjarrDMqD8pipeZPpospfPRuLo7WEanHQJGqXWsp0N/zotp0SLLh31MIuk
fF3J7DKpMNA6zjlN1BcxFI8VIJ5T4nXWRURafizj+tfg6sshypv8y19vRvJAIEgSZgX7ZrUt7FKP
0YSl3hhp9puhzA5Z3AY0YPKnvIpp942e2NkfGzcJKgamxYMNeI2a/vX2rwakLqKs8ag1WvOBlhbK
hpYX/UjFZO5kGht7nqEkEJ7LE/DgKvwfagHhBeGNc+IUaNEo7XCA89LvLN/mhJCK+L+HYa1SliUG
sTF1uTPtyYhOr5NhTK9XmDVPBgnO7fXaGgzuJEk7rRYbEbbrr4ekjW6GMwl1ZFMuoOdeHpCZsHxb
D/eS0K2HB0gw8CP51pK1rPaGGSWJ2ykc5KZQhwL5NX6VH86YMvi4V81VoNqJFrJH3Oh9Lwb7Nzbb
0WfhDenH25N+HT1zY7gUCmRSAkpgVUQhS3EJ8/ghqqssBxdJtuNi9M2hcsY8gL+zp6G8tW9QcgUe
I08GeNPrjwwVT9eETL+HzpreSLggwu7JHlJka1a2C+AHsDfAcn11EMSo0FMgMzpHwrOTixVp1fsi
Mbj51doJhyPtob+HXkNzAioHvp63FeWW64lN+EV2esQj4EzGb13t2se6WMI3FGrzPZbb1kbF5YjM
mIIMMfrqlRNKMXgTu/U81+p0HHVk2FtK1oEaoyt2e3tsDAXYCzQ0+mGSx7faHuoCOMsQtnGOHUDd
x2Wii0JF1VL+qeMuK463R9ugGtEnkUkyJT2I3uv4ZEywHVTo4JwzHnkzCIso/4pLam4hQpK21bPR
Tgta5lGLFMToTep4yDK9TYO6g9J3pHJT2DuXwsZ+dSV/UYriSZz06p7D+KbJigj+dW4q7edFjT7P
Vqm83J73xiDUUXg3iUV5QNfimWocGhoO0/ZZq/UIoZoqOSsCZbbbo7w+FBJGDRMTDA+FvDWBuQsb
bTAz8vTBrepnxR48gQdYYvtas6TfExGZO99OpgzXhQEGROOXniUNY2N9CjPU/JxOQ8ILMlP43Ntm
Aech7T6Dx6A2G49fkHcsAy+1up1O3+ZM0ZeRdUTZB5Zh4r/Qv50W9kaqjqBxwTecAHjWdKQMO9Ah
HdLONPYY7a/X70/ln6iHUENK6lyPJzLPBqnZAKEPx/lUzaF2346T89evO3VlaRihq8yKnXI9yqAj
IGgAPji3EZ0DoRrRY9kuPzx9rP7++zEXqdfBpoeQJRf2X9/PdIYx0yfQ02hP60/64IEI6TtEVFtF
u1tUwIa3d+brsF3WfRF6o85A03ltyNc6YxrbqUFlQ4oHp3bSHmfo9sGohPMFVrKHQEif/ofPiWIt
WTYGxtSbVy8RAFtPX7qaxmzr2YekwnuBpmp9lF4UH2/Pb2N/SE9Ylo+zB5NyNRTYyAFExBzez3YS
P4/d1J7dWpv2LJ3kBlidN4bhbYVqBfBhnR0Io7drGznV+8o1lTpQNK06oAIJPEDVs72ewOZgZJPA
3QElUH673iPo/ZrcjEV4L1Q7P3VDTbXPbsL7WGv2WBl/ANJXEzMwUQRArdHlpX6zZqBqeKe5hd3G
F0W4YIVj1AmcozpkaNi0wux/iqKe5kOFnrjtq22OPcBg9eX3cvHS8hg5VomXyDw3n0urKn5PJUnc
3bAMoqK+kVc/YoIgai3gaMPAtAYnD7CMgpswG67ivDUi1kz3owjrWz9fUtPxpSlMHlRlhYhooSOD
dFiGLAoPQHnEZ6MJm9+TyFIU6cDBYgxRAAjhYhfIt0pWX2Dgw8ZfLuVEaXSgLRXUU9i8tZSF+lqx
RCi8d4tRfOZ/wBttacvxnyWN2nvw4ZZ2iEtPw/R9GnKwbuqSvcyLCwLwLzes/ODwfTkWQIpJ5q4X
t6HQioGUFmE73TlBnyze/djEe0CdV1sI4DcnkDqEFCGmfXg9CoynzmrzWTmjUqq88OrRqCan+JTR
idl5il6dwD9DOQwjRTx5Aq+HcmOo8JY1ARJsu+RojK3+sJTFfPe3n40JkX0B1IHYRWx2PcqSD4ON
xgHdvyn3TsgJKscS6O7OXF7dlkhW/G/sLEUAkC+6HqVevDYdXSs8023Uj6HT5yBeFamQWFJmT109
PTSzt3y6PbeNxWInwOSnzM4NtuYk05Pr7AXP4wtG4ShhdqpzCom//Tged7OjV+83M6S8QfeCFgax
1+o7VprQm1iljx3qIo4Zop3CoG8i+3muuSWOST7kE8juZeKoxHZ/wa4uekn1dH7Ry1l9P1tGH+OG
NiuDX1V66h45uOUPIAntXoNq87NwSDC2k1yjNbcDW9M+UhxDOU+2MjwrYBq+xCqa1+2cNMfbK/An
p76+BsnVIE+h6Ut7D6WJ64XXokzJG9sDWOoqCQiNOJo8HmaDBEO0YIXvs3F2F78LE+QPBb5Cyn0E
oqO/17Xe/V4knhE/G2WkjGiYj9YXvF1AjMZo/Rj3WZm1wqcr2TvHSeUGfRiRLskCK7ba+FkL58xC
NaOwUyQa9d46EVd1JZdVOuF4Ei3ue88UXXrEMLszjpYzNM1dbKAsRpldBYKj6gtIDD3K2vHn7Y+y
cbBxSaR2ix0rDI/1HaJYqWZFjQgxLjNjrtlGXIywAUV/e5itZZacUMT9GOqVrtrY6ZNVDmV4bkyl
/DlYRvym1vLZ9O1ktP8aMsb2d2CicDHSlARBvlrnEYkDdcrDc56OGVjrRfctPS8eAeKNO3vqdSFC
jmWQ/MvOpO2s6zjePI9JRwJydlFC9Scb2nuR5e5RqMv42KGAf1JKXL0WF/jfZOceUPphL9yU4c96
X1OCYMaU4ZH3ktfBv8LNsi3wH89maknkb4lfi8y6TwpeA3w7mwBng/Go27kWjJNtPXbjrqPN1h4i
qeRio0Dosr7X40/ags/20HlnqwzjyxTbSwArfY8js3Vt07Wj6iBBamjuX4+SwQmIWz30zgQE+ce5
wQ89t+L8q+Te3ivK9L2dnG7nqdjatpCe4LJSBqVivA48Ky9e8O0Oz9a0GKe6NdTTDPgNklhdnv7+
hCAOwufTLbmTVpdTZ46Is8lNG7pt9lgSQDyUzeDctfW4l1durBfbFSo/9h+E7utwWsgiHUIQ0QWJ
4u5TY0QS616MO8prr7JXKblGXgK+iHoEadD1etlVFIvZRITLGN3sn0gfp9OYOxgrGU5nQMXQCsPx
DauMT0VWh3e3v+bWFEEjEFlLuQbutuvBnUxx3Z7e26XGPuoE3ciYUA6AHHm4Pc7W+Se8Q0qU6gPw
lLW1iI2JUdT1zLIqu248ao3T1UGUdEYeNM4EZ8UrtMQ6abDG+qATjZXDBSyLFzNry2Lnkt149nnx
ZXAD4FwC2K4n7fVLVtLGiC4LtOAj5MX7pRiPXtLP97iF7HmGb6wvd6skI0vaHKHh9WjCEImpx1Fy
iY26Oea5493Vg7DxkLHTj0ajN2fdLdovPSy6naOycRNQ6IG7K1sldL9XI89Z5aFm2CaX3AaIOmuj
derzPPsA1d54yJf2H3hK4U7xZ3NMl/2EEBr457UIZ+OV2jDl8JwoL9MzKhat1/xC9ybL74qotk+T
wH8xmNOmNXb2spzO6nrHgxA5ex5Q2vzr2HvplASx3yK+pM6Q96d8zCKAoV1kWi9V1rVvNNOefih6
Zr0llBz0RwQt6Qnt7HMZFK9/hGRHcqhRR6XHfL3a+KbLenyRXMymG5RPuWXA882BLaLiXLWT5w/I
SC6BguXtD8xfrI9DXyOuyf7pEAJonPE9ZJ7S8LGRqc63f9ufYv/6t7EP6BNRGwCbJtfuX+/fYiQ1
341w13PbWVwSJDQ0v7Irp/eBUJbtAzhAmG84KFnas1VXphIYGefR7yzZxtXJEAs/09NCCUSaze/D
aDHBHYOWmv15UPvLoHXmcJgQo6p8HdOT4s4byJODNCrzNohm4b5J4oFsWti1ukB2y5KfWW8ObMTF
/lEMi/FiVWICPtlDi/LVLk7SY6bPrn2IBsXqDl3uJtVRGxpbP0wjh/sOwPb8qWqNwuTZFtF9VVlT
7xeJpn5r6iT8XdSh/aTZAg8XvMnsD/j2GD9olKD33pde7T2EJRQqv57qLrwT2TJ+bZe4UPysScDn
5ZGSTsdiQMny0YnqSPjVBCji4OGa8HGOeyW7W9D9O4ssV3+5YelMvmK2/Y+iGUURVJQRIuDacBN9
9muivUnNZv6ktdgK3Ln0cK3DlAoj2dmDW+eA0B3fF7kBMQC8XmZzAEZCnSK66NgVHWQL9pjWInzK
c5rGYWHjyqmU5SGZ5/aQ0T7/+0iZhh0RiCwBcw+sbtdQjNXUekV0Kc228V1FWI8hgf6H25t5I+JA
4hhQD70knuh1LCVcUlOoUowSkQKDBIOnyih3U7PsXaPbQ/2B/zIk3f7r70nxsnNCL+O5yHTv2A+z
+Wyk2nSAV7iXem0PhTEw0yLGWXdc6mggvkqj6JIWU49/lGoeinJZ/GEc9jrWWy8y6ky8f1TycORb
A1TbKY/LCt/Bc15m9gNc4PKohIb1wVDK7mlOKuSb1JKUH/nGu37WkBIwwvzT7VV83cynCcEmhRdG
3Z4O5eq6bPDvSmKNEGvQhPOVFmwS+XXT1m87NU9hl+LRWZzmzCQ77zOejzdCm6rlUEXG9LUyNcXz
dRuL+Z0TtPWIoQdD9UGqAPORViueFYvDLR1duEXHH3E9znAv8kj96IR994DeIWYR+jTZO3HJH12h
1QVNLEhRlcoHbbC1sh8WjyM6GUpyoRvUFKj6ef2PCiLF92oW6tdSH5qXUTh5+aKnYwWbtFEH1Yev
l8J5zlsFz4y+d15my00/Lmic5n7hLMp3rPjGMiiXQftg1B6Y9aRsmtFXjUkxA5jF2nBwbVBRh0Sp
27uxMnUEEryu9xsuReQehtR5jyo7zTGjAXcO6LHFozRe4u4bfZUyfyjwGPwFqXH8BnLPqY/4rv3h
VizNEMDKjuFZiDx9gZPT/FLSpJqCCuIKjA44qBZs6Tg1jhlcOugvQlTfO1erND/xRINHV2oU7zxA
wNWXzrWqhyn0OuN9tMzZsTC7pXtoujn92dC5+51E8fTr9vbcOI5X67EKoLjvXZEZ7M7Jyr7rY+Ic
Res0QWlmy/1fjySDJXpXNlYFNLKud9wgSOamPkkvwgQKaI0YJZXT6BzKZLbe3R5K3r+rTUbHWtbS
Zd8KsPP1UGXXIIyr9MllrLzqoV9QV7Grdk8IbePTUXKldUxSCPxg3dpxwAXbwpjTC7X64bMZZslT
6SGvV+KWsRNy/lHLW8+IJ4fPR4YhdXGuZyQKG/qVk+cXOKx1eAReoSDs51ZR5zuTO8zHxqK8B0DM
GfVTOMNovBQwfaDzjHH0OW/SdPYFSrE/IfHrlj+aSVkfQb5gDqZ7g+XnXcVpMEbyNL8zleikKTOO
fa3XWi4ZvKW+rTvRjQ+gO7vloYvbsPcJqlw9SFDu/uUWAk0UxUsARQ2t7teVlzw1KSJw9hJOX8JI
nf5JIhVP1KiB/ODHqCT/BOmcfy2x/4mOdjeo8ZNlie5bn1nmS48g8JNDwkZyuKi2CDAVaD7c3iSv
O+SS7EExG5w1IFaS3+tvCg0DAVsrSi+T4jXfVWwdvyG3uXyxKmd5N9T99HZq6+K71oxJfZ+o8YRN
z2QM9XGCg/ft9o/ZuI6JZXAuk6g3+tYy5v5X3BpbANnHJgFfYVrtk9svcO0x3CD2s52jVaX6F8/K
7Z1jsrWB4dbIm1hFSnDNp5wwhOzLZIkvoi/0Czw5VCmjsL4s2mIc/sP8ZMOVTiCB5zouR3tiWCIm
eEmThIqilOZ+H2mlwx/zJPwKvANUoUnN0dh5cLauAnI1IIwIvsP8XSUEvTpqve7wYUuM1H4r2vSG
doyzEw++BhOylaSbKN0XaijM8Hr5BK7avUOB/aIbwnjvRo7UxzJz5Kn70ETXo47ydwp03Z9NGc7n
bqxztEQ6nGWPUzE1Qd+rqXbXLGPzH1ZYAoEJftjlbPXr3xXpMGTaISZV1bXsaVKc6TSFrveYLdle
x3TjQwN64irk2AADXl/vFbZVbo7e2mXWveK70+rGXZUOyg5VfOOcIH5Mp5RirkQDrs4siPHGWzwz
ujQ699VsLAeMxAOhpiIIM3K0Aaerna27cUo8iRRFsJbKBmHc9TecZnYOOFHCcCvPD6YdqSdbmzLf
Rlnr759IpD/ozOKKgAXfWo+MwD7GeHxILpPt1M9LkioiyHNT6++WBTmv4PaZlJty9aaASZAqvFSs
KAKuJpb1eG9oRcrRaMrquSGDed85rnjAqlO9xGSxD5bduUqQhbW2B5Hf+qiUy6VQAnBxylTXHzVS
K9E7jR1f6rTxjp7Lqk2pR3FMuP9lYzIErDvOJw/gasuIDATZKM9mhcjtW1t1v6sgSnZgHlu7XxY4
wUnDmuZSvp4Pli+TsfDWXrQuLR9mxErjY2yYrXq6vWZb+18qn1HPpEL8qvLd6VhBptHEKSuNyUfj
dbkomF7W8JfVOvCyfkwC9CGa/3AGSF3IFyQ73NJW07NL/NqwUuMeUczwXVtPReBq+LZgn7pnBa1t
fUqCHPhMtLE5cKunEDqQ0UV2nV+gu87hnT50Tfo2p0Mnjs7cR+bBoJRMudg2u9+ejvATDcK4/diB
/PqpRtHwvsx75IOK0kL9Z/JqZy+Hef0D0VuUiugq7W8qXau9qyWJ2YlC5JeaYMivhlA7Ytdb75zO
rVFIF9mxBhB1btbrHeV6AzmCExHxTWVySJEFO4omq4+399PrcyiDDZwBWVYKKWsrlnqIKfH0DepC
i53fsbvzU9tq9Tlroe7cHmprQghvwAyRFBGKDNcTalo31btpSi8U/q1DnXf1sa2KPZG61wcEFh6v
jwtIXGbbq1ZDIfqhiPo0vag98mW+3jdLHxSGnb8Z+sggl65nrT2OQIj2oDUb1QYwejLXhzwHBGNd
nG27tkdHp0wvmltZ+SHJYvNn2tqh5gu4SJmvegIdUrT0f4xdTrFUugD91KMGT+XbX3prUSWD3JEI
WtqfqxsPngCwUkNPLnXZp6ccB++jXtVZUDmZt3PvbX1uSRyXqGc++rrCUocinhRjTi4zSlc+wF37
B+0M4M7O2L6HEqQF7tz9NSQZbADlS24jimISBna9k8ah14yG6uVFX3TtvhPwjdTK03yQu8qhqua9
2+/1Qyk5AEQ3oPi44tcL26RxpnThmFzUOi3DYAxF9IHifv7Qial4tHu1OZt6O6gHEre9Bt3WWvJx
2VZMWQYg13NtgYQJfWLsMs89mGsj6mHhZCJNlis722brgLrkAZwddgfkteuhMqUhCC9YyxAlt+Ps
lvV95RX9zo0jN9911MFzD9IagIeEEK11gXNhLEm+2NlFVygf50VxCmlo+GqDUo29Ky1kbkxKCjJJ
uj0jwqS6npRNYQjlsqS4AMI0aFCJTneDUR/a+VDjPwPIR1tMb/LjnCAcIJyXPaD/hwdqZI/LL4dd
/6NEg24kPBkg0C+kxWYw4Wv6syl6zfSVJopwhMYkI3r0qiSGaAAn5zcJ7/zWQqTPDuC7mW9NL05e
Gs1GYbTRvbbw3aow5sPSazlOij3n5oggngF/J450cQLMUIqA74RyvxWObo6GSGe2aKRoRR+4rRQz
zbvCTIKqVs1Pi1EhWDJ6FvCGtBJUtMy8dXGAsvjPt++WP9IB6/VjH1P5pv2lIjBw/UEj3PAUC3rM
JdIH3YSKrNlQZ0vnXVJOZn4nh58PVtTBMXdH6mF+22TK41gAGGuTJA9KZWiqe8soCjdwKq95SNWo
2BHT0TdODbV5GURLmirvwPWPnCM+MegKnrUIwZ7TArIJkJORJLgO9QhdPmq5EanHZqiHt1E4m33A
7hmrYzLU+QdNLPnvrE16/cFWk+oM/LuXYo2tiXlskjpHOxFeelCB2ENszdW6OudUEJWLB9FjDFxX
2h2F7pLNxyK0u+yipOm4B0fY2tfEs2TS5JsAs1fhgU3dIhEDy6CVXv7BLEzPN1BH3JF83XrTqFwD
LIS9TK9lXSIQdowBC8qH57abdd+M1eJQ5ElyBoOrPnldWtHm68s3hdIPh578JXCcYc/J+08ter3l
bEy8JW+CHH4tPItGulFkk3DPSNcY5tGLxrg+NGnXtE92UnmDr1CozR4yz5vSU9Hz+iHlqWTJfZfO
reX3vTd5J/BYobgzjAmxzcJBYCdDutvyLerd7iO9CDH8VjUWPdALm1pyQUfuozpYXX7fuUuMNmbU
QuOZlVGtXurBHeu7qs+mH0XuoH2KwKNWvXHdxXtjL8I2D21st+9SS0m/uLViccvkZoYAUj53/PK+
ECJQOmdKfQXVgq/IElvO/RKbxfQCn5k+pED1sbyMAnzQ1CUDDqHss/mQe0J7qxoLpliOxwO48wBs
XM10tIGrS/qyrNFfnxqsaVSzSgvEdjtC6sAG7HuYNKiPStY1B8Iu5XnnMpGXxWplGRF2Cqx16Za3
2sVhJdG4rQL/H9UDP7WBZkxZUR2SeqAjNFR54BYdeMWOG1Cl4/eALld7Mjqh78QxG088oClqb4CW
QHCtg1MUJIuU9gE/BObYYWqy5UnR5/7Ii2I99YM6o9ZZOHeWtVf427ipGJhMDho9Peu1kppDUdQz
arm3Va+8C7tUDciIzTspWHja+dqbY3nyzoZVSkdhFRe2lnAAPo/hWWfUN8jo4BCSugCs/c5Y6KPa
RbY8p8mIlKjTqHQDoXkNyYdhUpZvyGjHETd6OImPRgiRyeflsQX8fZHsUfc37jYub6jHRFtkWPbq
9hYzFh+T1BBxlTY/ZkmxXIx5Ks63P8dG6CoBsXSbKNtBcl49ZI5hFYUgCgIZm6NlO+ui+gf6SStb
84N3mYfMcf3UipO9OOtPiLPa9QQ/BlpqdFwJ0FfnjJLcpMHSV871wokHd0mT1UoRXEMYtjAfF1RB
n3OdLlNdaerDHEZ66wOktAKIU+YTdRLEV5VReesZs3K3uIP6PhLddA/4RPlimN18inNlTw7nD1Jy
/aPpYsqOO9ki7dvryyHNcQj38Po7u1Y6vvRVYVZHG7n1jO6WZ9FdcCfHhEPQ14jMW6P4MVvJ/Jv7
s39Bb5sua5kJDUvY2Oi9o62FVkMQgPz+IXTq8bMAC0dXz0mVu144+pnrO47u3VpEw/3tZd+45BDa
40Uj0OX5XFeeBm9xOi8GZcztkp/TpYhPU20Wv9N5zj4khaK93B5v49BRiiA1kgk2vfzVd4uzBhpJ
z3gwpvKfOaSSJqjGoX0XkXnvkQ02B5PqffQQkH5YD9ZjOoFfl62cxTykB6oUaFInenqPKp91d3te
G4eUcWRtmeIaciOrxKRCCrBSauZFi3YOtEUfDpWw9voGm6sFbI8tYnMzrxVVXUsFthKXxI45oI66
WfKjSRXhFAE4OcSVvodk2/qAdNdkNZTeNOSf612uwD5pEUMOz3NhDwcLBMtRGXWyga7SdyLpzaHQ
hOEJIbnU1yR/MwydOY/k1BLRP1rF0H8A3tGddXvMdvb85lAIYlDhkZTINeZC6ycaI0PGhQPK6bfl
dN+BGmUJeLks/y+z+tdQq1sVaW0tnqOU44UIzB0doT4I4Q1/jMLkr30nyOc8JIV5JSC104C9XiuH
tuekq3Z4ThEgj/1BGG2gN8l8j/jIuPMFNx4LikqwSqlXy3aK/ML/6s8pba+noDW8c5EN0bEzl/Qp
Lsb04FjLt2aIf5udNu081xuLdjXk6rWeysXKZmvxztr/cHYePXIb6xr+RQSYw5YdhxOULcsbQpLP
Yc5kMfz6+5Tu4kxziCYkLwxDAlxdxQpfeIOdwAgrbX36VKG5KohQu73mvDytq9sdgifIbVRdkVdb
t8kajehfxafmoXbt8kVBj/sxazrzsdBSoGZQZCBcKZ8dUcxfJ4SGdqKvrakCccLJRqYaiH/cri5/
uPTdELp4TKpZYMcDdbpq0c8RDu87+3PjQpEetlCjPbBwb5TDZvwrta4n4qyE0h8XpDqPo9GHB3hr
yYFcbs9iZms8UHdYkCOV9NaEGGJwOIgScYdsEOk56cfl37GzvpmI3geJLbydhG1jJUEwoi+I+gKQ
2HVQk2hJqeSthHPEcf7EK4EfLnrjF+RG93yBNodCuOvXQ0qavT7pVQJnsSZK5BYen4zSml8oC9jv
B9fY067YwFBBeuazoQcgz/p6WpadY/Zghzw2xFNnZNKh5iRZdplo018UzZnJUxZItZDTXlqj7v8q
xqw86FqtPEYRNZj7T9/WzOldQdwibKTOu5q50cyFUtF6eFhQwj3NkN+u8N2VU0Rdcgf4sXHvSPkZ
EK28f+RmqztOtATcjoDXhwXE/FR3VXTVEkU9t0uUn9rOej8pVfrP/eltvOyM6dHgIE8gOF69gWpX
5Ki/z8pD2pXRyZvL7AMlsnanRrO5iK9GWS1irRaVLVzkPYWdJmTnOqWz1JO6YIkAH3R/Slt1DBo1
1IpdIEhvsR5DmC9mj+vFgwZs6Dt6JOmpcRbvaGJ5Oh96r85PjpYs77QmM51DshgAtZrwt8ntQHjk
e09ZXsIR1m42RktGnxqEZ/Ws5kFvO3ngRd6e5PjmysrjD9wCTZR1yVNRUydKizoKsAXD1DVvsIOw
4v7F84o/6OmwnBwC2i0GRWr99uIeweulTQNE1Z1iAI66V15zUXy6//E2zwCxGOdeSvWt6TDoD3it
G0oLd/wD/dmZ25NlZ3irpKgiizzpDkMWf78/5tYa0kjSgRZDNaYPeTsxsCra5KCXHJhz1B1HoVd+
vbCaWQhX+A+Goomhc7WRmq9hZBU3Z45OGokV9LvDPGfFIe/U4iFEK+58f6iNKgf6gFQL0R+hBL8G
fZLdtZXakHiiDZtfhgEpc2ccsvOItMSxGMb0G9mk9aWPpj8oV/5CGkkVREfSoW/Xc5yovKAdzgUe
196lQmzr6CTDvIMO2bq5aODLOr8Eta57plkUa6PlcsqB9aIA0irqQ6bre7iJrb3BZfwrXKJEsdaG
1/UlniCXwrUW6hwsbpv/9ErdONnOpP3B1id4ACtNL5Aq2WrZtFlt6evnykNUFe5RIlT8xFaHS92X
4pxl+OMVVZXusLW2zhvNLmDYMorgHbj9VlLoN25VkDxKOAqUGzXsc3BiOGWW8sF2Z2D10Ij+4BAg
fCATcm4tkMGrMSnBxDpWxIGjReanrGqTAxLn7c/ZWb799hmgBAZ0CBFhcrx1EaxIF63uUhBESonG
ECQIs300kkh7gSPnYU1jRcUnuzfr5QK/ctxJIzY2KCRzKR0jEz93Xflx0r4ZcY+KAmsCJOprrQoY
DvFadWc5N8ehqkUzWqKJ1hKQZhXacdNZMMzbrAYnYo3OecSH+sfvryWJMlxe6hqAB1Y1gLhAimEx
BYXC3GoCeqTIQc1F4tOmDAP0/PuDF8GzS/J6L3nemiCz45CT/pGurPaoXiuz3YVj+NAOhfgIDaeB
FtHuPW+/rqVVWiRZ8xwCeOkAfVfDOINGl89DBFFprSXykaFrKM47Zmyd0iFKQgm+1T9ydunftYs2
1ce2m0V7KfLFkrXrCQ8M+kG9d2T1gKXrWqklZzvkeobAU+h7zdUNTCthqRS/dHWoFe66jh3ipOLM
jdT+jKUCbNF2Q3fUlJhNoNTzQkFzLGvnVKReEfpwPkZ07MN4pGGyGINzMNrSqHdC2K1PBR6QOx/f
aDJn+fevUufKnSIrraDaF6Y6v3SKNwG1n/Zi8q0UgQOqkSLQLCGPXF2VVR9FeZfb3gNaIPWhWazy
MOltHbjlVB0jGwKFkSs6AMEieqEfPPlePIgHtfcaLJrSPbGvzQ9BAAZGEflZIC+rC220BkVw1bgP
uYKAybGIwQvA+raS5ljas2NfUR4akG9UG3z1dHKUU402S3s26Ou7fqbYY/pw/7BuPFvyumN9YMQA
sFp9B67eop2tLHzI5iQ/t7SMn4x00s60Afo/+OTSC5RBJMd/XcAvlipEUizhdDpqfLL6Jj0pU7NH
75FfdH04HQImiZBCtHpd7JzmMjS6Bq8SO6OnHzd1dBWqloF1acNjvaQ/f3/9KNlLOpEMYNb5rkce
XeWV9CKzJ/OgtohB1KXAfUZk+e+/wJipkr7zrXDcXcN2KU00SFJFCtJlSXjpjC5VfNNu6yfRLZZB
JBprhp9Z8Z4wycbLzyUOr5ULC73NtW1AhfZqj4c1WRJ376UdlDZwnTl6DFMXJxQUD4KpM/burF/k
svV3lFGh1I9SEbFendy4htauQR8OKGukxrmr6DAckhiBRpoKJekYNNQhGHAxNPzUiNufQ+vitOo0
wDaEkYaEJ2qGtDEUD2e+9oD2M3+Ab1wdmradh5Mb5+OHefEUcAltNo2+lgxTCsBjKGvcV5IQy8UC
fO25R/bobwxys+jQCrv9pvYQO953nhCYcYLjuqZ16zoHwUUWHe5vLvmQrNdAhiVUFQiRkdK6vSQd
buikqWvqzkpcIWM/OdlTM9feuXFSys8aPe1L3+bm98mqk8v9sbcuaCq29PmR5+OCWI2dW/C1S61B
OVzXk9PQGP2lSMI9GPXWaaVaS7Pz17u0rmRUBZ12deTFVpo0v1pqq4JnxOcurC0sbyoj26kpbqX8
xAb/G3B137V1nA8xpnkPnVPhcpp0xcGoluhdNAGF478835xxVcrB7Pl6iL6Xk9Auub+0m5OWARjv
EV31NW0HM0VUVKB9cUU5+K0Tkl6k8+tBFWb3HHlVuXPHvz3A4GYZizCaKBqQ1e02qlIgIV5KvAKp
bzlUODc+L8UyHjz0jQ70CI0XdanEx/uTfPuw3A66euogrQHnojP+ENfaeOAwQ+uEuXMQQ56d7w8l
A8rbY8JQnnzGeFvwDVgVjWw3pGXS8U1jpY0+TKGXHHCR7c9Zi3iYn9td9SGLqPx5Sodemz3uabxs
TVWySXk/0el9oy/O6oLx6Adg60trfYqnpXxyh6ZeHnqRZerOK7o5GOQ1VPUcZDPWGkWWPkK5QhQj
qGuvDpzFqq6KE07vqRDoO/tmayhdPqR0hyjkrKF/kxnNZtrmwDhtrz72qYvpFBStU5eZvy0NTF7O
IPjIuy4tyrVqrdqWtRr1EE9xWlYeZ03J/+0M0R+d2Zg+398tb08fXGYZu1NcoNK/NkrEAleZ6XmA
+iNlVjqeC8sYo3MWjtnR093ldH+4jZiP8eQxJ7FD7sSVq/wq0m27dE6iEZFcdG3dz6ItQ39aQnC3
SqGdxDDM0P1t44wNxHzE+Cx7qrE1O0yZZuzUQd6+Jmi+glAHREFF6Q3lwc7HWGA4CpJz7NP3XmV5
B8MmpTZSxTmY02z5SYOraVMK68POGsgbZn1CXw8tb6hXa4DCUW6JYc6CZlHVDhBPV/fWSbWy7Hlx
0ebzayx3hQ/KAH5uobVGMJB21cGQh+q542XuWb3G2NMW23gNfjlbcZbQw0XHdPXITQi6dYKyQoCz
L1Z6ZWdfemVJzqmYyFKLvH40RJceeyFcPlobX9JqVHce+a1TRljH3CivI58vb7dXa9OZGh4Z7JEg
6y3nEJat+k0bhv5g43a38x22tj7ybbx+pIM6m/J2KKFGDekl/JqsXr6iVFCqBxfhl6PS1c6nkgLI
zl21ub4EMIyEzjQEmFXTwIhN0RA5xkGYDvlZjzUS32QuDH/QQvtYGaF5sto+fax0LX5nNRRt8SJq
/fu7b2vWRDISZUEAS0x5O2sk6t2yi8YEodPU/Udte/udmLPyjChP92gSwe3Ji20OSHEOswLwQqzz
7YCOlqZh7nFvai5byyrU/OOs4J3ujEoMhMe1d0K1rfedph4voMyk3yhDVfGQGbULZasYEIJwxhFD
upIuvl8O6UxuK8Jjm5rGzgO/OUtOoQSBUudfV0HiiNA/Fcj7tJ6Yvk113PulEqcvoxXSqEXh6Hz/
M2698h4ZKjcX0G0QR7erqjdtofalGwcwxHBjHFG60QrxbbZD68EL8SAHZ50dsH5u/TKf/70/+NZO
lueG+i74INVae4hYopJCrdgPhvSocJuMNMQtNQ2W9UXp7eVc4J8V6K3unCM8qZ/pHRgfS7HEzs6b
LI/o6iaVpntSYxN9dxCCt6tgN9YU59MQBTk1Dz9Hv+ATxvbqTpi8OQoyHEB7eZRRG7kdxWWF3dyl
WTQnjfEvNNIvTTmZX++v6S8q4XouANQQ/dZkQXJtY2JQ+GiGMiGhTaiS+XabLj/q0cv+0TxJpUyW
pH8e1LqmuEaxIFDd2PmbM5xn2G1OdAMhoLQmpe+eD6LE4dL6s8e29DF+JNBc7AlPzAwyd38cSiFd
Ryts4Peed7nt3kwCJJdOuZPwYA0qz2WPPyk0JmGbjXdQxnh5Sqe4cy9VX6TTuW2XMTzmtt7/3Q11
4xwVVaSPWpjV36N+CJ/sKneLI1FBtWcYsnFA0bAmyfhVLHgTU40Q3PPSUsCYKdF4npreOMfzGP6r
55X6YSqXPdX8rU2DmBosOB5SQMGrrcmmcRSBzHOgw1kOLD00S3+AYvn+/rbZUD0AccibItVCiGTW
WTHCOkpMQSwKijzNXR8GR/w9Dm3zS7foTeYrRYiUITyr6Ls+ONr0rMxGcUUcqBWHpaE49GLMVeac
9ELmQBACp2+xY4MTMPTSjY4NGEbMbK3cbdHwEfPfSCw5P1qR9upFm7gBjrabNrieLkXxqXJDDGf9
Xsxufx1RVvBO1VDhOGdBVXT9RYUBeh4n02qvc+/Oiz+bVfUI5M+L/FFo2acwbHol0FIooX1X6N/U
OB1qyrRD1F50EBT/OPzvsv/2MVxm8Lht5Jy6muDpBM2iiT7trOzGVpYWgCbNJYmAXb9b+pJVy9zD
51RnI1Abz34Zu6683h9l47Wipcj2kPcY/Cm5bV/FO8JLKsjiNJLqtFIf23psHu0y6YJ8yYoXWDJf
vCrU/r4/5kaMBcUQxATMMN7l9Yvci7rTsf4CAZnivDsVZvHQ0B4+IuS1x2HeOnWouiNCBTFMitnc
Tg9UZJo3C1Ciual+1p4rntU4mz/h++G9CyOvHHbCx43xEDT7lWKAeqOBezveHLoRUJMC9EBozLqv
GXONoVjpjlSuWg/SA7QgNf1yfz23BgV+SesdujEXjFzvV98QP+e8mQcw432iaKdl1H848dL59lwj
1lgvvw8ftKUokJTLRijSWutgNE7SwWuhfzG01UgkHsnbnLqhZR6qxEh3rvSNe8yUPUC+HVJUxHG3
k4tMo47URqJCqgY1ARWPPiCFxs4TKw/T6t2AsG1IkAQkNNqIt6MYJjTe2qZf3Ko0Wc5Th57AX05t
Zo+eUM0YvUS7f5y9dqlOdVtF9vH+F9w4EfBRIRhILy+0+VcvPO6yVofSivLQjGZz1J0uvQxeNPrj
EhW/PxQqW6a0/qQHj8Tc7Uzzbk5jdMNAtTSiOjukuM95Rvx0GMs52bnC9I2PBxoMTBjVf7Bha2F1
SJm2oi9GHjjIMZcnEWoQJO1FtYRvWaK1/YRU82c7OMk/SVEMBfIiYspou+Xmf7IsbZ65e+vlaLRw
7U51piP9PEWx9IFM2sqHdE0ZGYI3SAUPjrfOe993PzShq/8abmRnEO3S8ZOL29ae9fTWxOhPY+BA
gM/lKVPsV0fOnAbKCJOSBXXitSjhz/UxxGZk53LeGgWJWfYjTTPqFfLvX4/C82RNEYm6ZS75tR7d
5eAZ83K8v/m2RgGbSzWCKJZ3XJ6NV6NgDBYlriHyAKhg/5RA4zp0VT/9/jkGtvq/UVY38dAwzKh3
eZBYwCSMyY7Put2oO6NsHCSuCdBjRLIoAPwSLng1F4D8kC9hpAR1oSqH0aCoRJeuOpugV3/7ygAH
QQeNnjMq2dSSbpeNjvPUdUuaBVoYJe2BlKM9hXbhfhSaXURHY7ScM7rAV8PJ4p1M/u0sGRY5VakK
YMKbXe0Lj5DRViczC5bSLLF7SlTfMMUcxMow72Q4by9GORRSpjgWSNDOaqgYAbiS1DwPjBhO3CXu
0m44t87kRoe8hE/+U3cEFFuzMMKgn2YonPc35+b4iCtQIqReh8zC7SonbTbStGaV+9oqH81ljF7C
rld9t7PiaxFP6UvReOoZRlq3M/LmIqMqQ4tNHsF1YNvrTg+9VI68qNpyqPFC+AEDwIp8V6/39u3b
M0gazQtEPk20wlt5O81yrPOhQ+Y/SMi2fViQ8RMCGsPl/mK+DfbgFlCchxINFv8N5CQ1ypFucAnl
Flm7EgW9ySqO0PK7yhdhw+XaxH34bFOd2essbdRdGVruWASAfwkB306wVaNy6IysCCpY01/Cqp2e
8zy11VOBxNTPuLfEh74rnSPK+8NjZuDrd8jKvMp928Vr7A8+rUxXcJ51Zf1ideNFQK5TaOA5BdD6
cxMXzkNsxfoRHdj48++vOHUnggqMMuDJrbYvMGS9H+y4CICu5wiveeqHGdKz7+V197nFwuLsgJXc
aU1vlEdkY58miCSBE/yuXqdONBR4i6gISlHV59mOkFzQrOn96OKoMjj6v3MzeJes7RFGzHGspjCy
1zHe2tAQ5yjyUVyRjse33ztRxhBqvJMFLVX0y9C4xiEF+Hu6v7ybM5UKNLh/kn2Cm7gdRjHdSFND
Kwsmr80/YLsqPF/VJy/1c62OtfM0j/MTuJP45NpJUfllbY9fFhwO99DLb2NwnjZqQKw4ssvk27c/
JNTH3hyg6gQYrmSLXxvO+KPOoI36DRq4p1LL9g7z1gpT00THC79q5LZW7w+Vaq2xujQP3EpZXsyx
sQNcjdudIvXmwX09zGovtQP+QQPhR2AaufEuJccP0Bo0vk/oez567dj+6/KsP44doIRDNoZ24w9Z
IrJDqwuI3fe/9+acYZdT5CR2fbOxJyqrUdGEfO7Os8oASlqI/mgSDd7x/kCbn5PmLDEEYMc3oM5Y
Hbk+PZ690NSbs2X8a1rJD5zB9EPpoRh/f7CNaxnaiStjSYk4X1Nrhl6dIicz0iAbdT39nCkC0mHd
Q+p/ymwnvGCbUD2o6jBd74+7MUmYgUiJyMsCpST596+Cpd6cTfrbFsLs3QB4WizkDIcwpWSW6Fn3
qJeD2KkWbZ1XHnLGIpqgA7e+mcjTRZ20lKntcqQw74/NqDdPrtIr3anA0PDjourCOEf1EqFPX0Sq
E3RIH/XnYox68/P9+f/CM9xmffBkid4Q4pEGk+tWddeYPbi7Lg0aUTofpspMfyqeAfMOEJG4kqYk
1iWPleSZ+lzdXL3eSU6kxMPRnrrkc7fE9KbQJ9mJ7rY+C31BKPdc3lAR5CF49VnQLdEz1iUJXJDe
zxCPq2OttwIQYBU9xc6wK4okj/CbZYAhABYBij94ptWA3OG0fNCvcY0B0684rI8imc2nlj76pXXs
5tjEGcIms94dbLxvD7j7PmZKpH0jEv19Fh8wS7p/0AjkZ1mj+tHOH0yTslRQxZmwjvlgKsXZ6rz5
r6Z1k6MYzO7Bq7Vo2LlaNgJN8FxIByHXgXyQt7pOoxFriKygGxdFYXE0lzI/tu5ZK04WnjdPovfe
G6mz58guV3a98lSLAF3iD0v5ZpWMg4CqXUd4tADVEM2SundevKXa47dtRLJE7+TfVIjYT+t6W+zp
hUduh7CnpUgwRtSeF20Oj3OBC+/9I7U1FLBWSu+QdEDJrCKrEqAOyqzoa3nLCKer6dtFIDnlgd8q
BIaY90fbOinMSNqWAL4nD7vduI0ChbqLlTQo1AnnuSTSkelM3au3JD8W8GLHPxjuV78JIzK8C9Zb
JF0qM2n1NNC7onmgfe8ey9GADdzl2SkNrW4nXN9aTD4cuqi09HBMWJ3LEpmUQVcYT4xdHMRjuJx6
pGSOFUjenUBqcyhJXiNykVya1UbMtWlWEtTVA6UgjqqXUj9lU6d97XGX2lnFt3uepgTvDQUv7jeY
rLcfresiz0vrKQsQsyckJlk+6T0Uz/vfauOlYRgTe1LwvbLOZdwOAyPCZuPrDNOixYBrbnYhAzNP
tRe5iC8Y7ntE3ZqLg4Knr2iTebTNtt152GWQe3u85W+AAU3g78mCxO1vmNIeP4qZINiyBjYMt/h1
Esr8lPK9D2PtTZbPfV75GJhh0DCnzs5pfHunyfFpzsKSAnC+Ph9qH9ko7LmES6jFpL5tt4+Z27Wn
iL7lYQDR5It6mT/0TpbsnMzNjwwSl7KfgVzLuj7Wa92AOnvB6hdxf1pQW790pWn89q6VZX1J3GXb
EgHLXf3qpQQnWyZNhnrTFCshUDpNPYyt5hyjrlX+YCklr40+L2En0OLboZgoKv99zVBhX11Hx+nP
vTXVvqMuHoSwST2DDh3PVt/h/HZ/K789m8wSBh8FQCB1b3ZRZAhRKoZFeBjZzQzyKw0/LoicdUel
bUEd3x9t68tR8aBnKMUccLC5negU1bmDy3QahJhMGT5mJu7nxu27PQHErb0JmBVxj//nfK7GSRwa
90tSpRQEhlagSVZnX1yhLwLRD3d6pF1L2s/PyyM/N41wJ63ZWlNeXIqrtGneUr4tJwmLqszSoFX1
IiiyaTr2rpVf+8XYW9Bfvs/rW4BADqiCJvEZ65qkY4q87r0iDZZlabKPetFPeNkY0RIdNSlJ+JXv
oAxXOxSaCOCeYDwzpqM+Hw2QdwZ8FJTM/MQ16xjMJA4AM5G8fpqszu2u+bJ0f/eTXuM7MtQCocU5
tAmc5ym5qqowQn+ZzdjYudc2iBzYMpPUI0xMcYMlvN0k2LppTSdEGsQAst41Ud2c8SYZD0qpxuda
KeIDIj3tIUHp4dm1RmSjYNL8x+1j4H0a2vO/v2Xp9qOeDY2BMpx++2vSPhkiy0K1FNBi/zItQjk4
ReHsXDZbB0NeogBbZbixLtGheRuXvQvyocga8WA5rXJFiszdKyRs7UzYUjbqfR4B2xpRughXVJqN
FHLdavYxVhP70PXwP708cnbo3W/DJ6r9EMOQEgP3AT/jdt24KUdoLggVx0vdP6PBrmH7TmlzYiMe
F8Od/+RNppnNPzzLLOUqyhiyCZU/FP7oLhvqD4SSZnHqnVKYj7nmlLiIUjRv/BxfqNz3yqxCsHAo
3Xdq1sOKur9ntpaZXptUCiUKeQvm75NIcWcUw2MoR0fXbMMgTj3nnGJztzPtzaGgO9HfY0Qk8m6X
2QSIAuEMjHAFEVwctVzttOcRPbEDRiu0iu9PbOujgmOn5AYKhodjdRhibExUB2WmIOolvQp81GOU
AlfwktD8CaJzDyu8GWgxNWrXMslAYv92enqNZjelOVxqwlHPfdxK8kejN836io7nkh3GioICAlLR
57mM0+ZUh210zaba2KvZbKwzaDSLfezRL7DX92xnu/ZoIAZGGWWZDoW24P4CCiG9inJsfv/9oFIv
a+nU+pCOWu1kPR/41PjGBGCl9avtpe3Jc6DoZRqUlvsfdOPeoSdMEgApwwJVuBoqGlszhqrI9qkW
9VIUXX0O1XCP3LIB/4JOhEKIy7GUYk6rz2jME9Rl2BiBjS6o6WMlNv3EA0r7B2yU+2JoZYUPxBjq
5eNQiRq5RKPRp+/2wqk5IQdef6la286+jHU6ZhCRCl0gNKqP9TUF/Sj8lES39bHLyCT6x3VO5lxj
r3p/qbZ2APo0siYqKRprpWMsy7nu0HEOFNvAzLdxNR8R5+ya2bm1c6g3jhmCdKwU0T3be/1VCpEY
Qh+TPKiQs37WlKF3DxRD62/JoExnwwxnbedgb06OzJqGBeVP0onbcxb3C4IfBcGubqnz89CZ7qVR
oh6axeDtRO8bsZnUycfKhpgT7MXqYajnahHQA+kTuVHyXim99GFpM7u6yCz1GeodVbklbc41TM09
fPDWdqeviXAtkCSK6aux0aUC51EwdoIUyAmfLffUW0m/M8OtxZS2MjzmXJRAL24XszKEFvay3+Y1
RWP7YKAs1IeV9L/2YqaX+7tya6uQnIBegTtmEy3djqUhLYuqep/jpmanp0SP68dJiT7WuqiOpeOO
O/JCW8OZ5Lt0ISS3YK3EOqJfVI9g8YIS7Nyx4535KxpqHUdAkV0Kw9prcW0tJXk20ReqDhSxVyUf
Gj28Q4gHBlHsfFzCbnjgT754erWnCri1M2SxR5LY0Y1Yw2DJyVBkAdAVqKEIH7VaNKc0KvYazpvT
IVOkqUJBjsN2+7XAaA+D6VJT6ufIOWAXjWRS7Zn+gqPil/sbQ26yVWIge0VgFXgsgO2urtxMVACp
6jwL3LZfzgq3Ij2y2H1XKktx6boue8ibUN1pDm6uosfbRemfW3J9tkvAfk0TZVwjDSGyFZFzqG39
7/2Zbe1BYNE8kbQMpBLl7SJOEL5aHeJtYEQCmE7d+qhIz+doFs1R0cqdddwZbd0ENJuyA9iCzrKo
EuupzovvaZNl73sO3qFG/fJ0f3JbO4R6Cm1sKVVEDnQ7OU+fIWeUURbMArLCACThoMRwWKOq1473
h9qcGYYlAIx0PKDWdz6+uQv6yGxGU1G8c2Lo+VXvov6QpIl6auNJnO+Pt7U5YOZTPwQJSjF89d0M
ffGc0qXKgX9sfkanqQ5CKdJ8f5StBaQczTuFAJL0BL5dwNrsqsIbKlTkXOGdLLi8p5my4DUa9PYP
vhVdDeqN/Ft7k3G41Gfz0eYyjFI9OVdhEhtHZVqmE1rSotgZbOtrIdvDtgAaCUd3ddFX0eK0kVHk
gRKrggZ0PB4SB41odaF151TdHkJl6/6gQgOEAUsywhC5zq/KX6BSoK+UPGKzV5Rf2qLvfFR5k3NS
d+oXFcPOk54oewjXjUEJEyWaloa77JzdDso+LNpMFqUprnRBlaPK7Oe93R9mu48OtlLgBDe03d/3
t8zmqPShpL4UNbA1+VFxdGxInCUNuhI7woTM+ZLTjznjOeM8IgFS4r5Uab+/TwH/wIagcsM/66eg
Ft4i6rRl0LnLXoZyiT+mWpIdC30yd8BkG0eCfJ+XgDSRt+dXF/7Vp9Sd2PREiM/d5MSaew7tvHkX
ZRyih8ompdlJKTY2KvcJollQz2BKrNnkE4YmuRGH5OFZ7vzTxE14EUPTXaxkVDqffuu48+hsfT4y
bVIzBA/RAl09qiziUgqBDSPcOuWQJNip6CbiwUasi3MJkv5gqvgI3t8zMvBYPa/Eo1RQpGEfHefV
oHrjDsLGVj1oSq1+72jTC+mrfU4cvDOduEkuc1ROlwkbqM/3B976mPIOlep8BJnrvo1WtkMGMIXi
IvJg6QELCvr5xQgVSth2+AffEmVYTI4hYxEVyVV4tXOACYSxTZkoGJyoGM7zEJkfa6OOqYFV0LLe
xyCb3Z1naeOZoDEN+BFB+F96LrdjYguLW4/rQqmTfQ3bK/NnN9oF4G2NArdEKgKCiKaTcDtKajdQ
q3rq3k1h1cdsluXGWpQ7l/YGwAUaGyUgZLSwzmJGq2GifKwRtc4CYXSV5/coh/zwmlp533IK00OG
9EXpd/ivIfEwJOYxikwrPi4JmBPVMfqdwsL2z0FVGy8FQguqcrc/h4u3KgA4El0YoD4iURWHEsPz
J20p7a+1VtV/l2ifY4miFNecHtdxyJr+OZpQnby/i7eKvDA0SKMpeFJJWoensTflHFyNbDrPrBb3
9KK49qGwD8tYGRULlXtBlM3LF9GO0XWurPkdOtDqc9zOiYv5Tf/7hFlZ0XIIymn4ElmuohMsfO2l
rKjztln8M0e9hrwt7XyUW/XLmCrNzv3xq+SxvkBkr4dSEvckINDbT9HxzldRzgZU8UCYTkvk0PCx
F7soTktTYU8hkjweg8nIKg2q42h/TK0+hjVsUcs/TE6tfdW0CN141x3/q45xjkFDp4v+gGF795zV
YZRDDUUO2W+xxnMuYpmiD4k29SZu8339GFbZovpVn0Yp7JGu+ttsK22+ELkhCU1/rf9OUbqJz5TU
27/wWUxMv6R3Eh/n3Evca2nZc3IstKh63xYF3Lw5Rm73K0U4Qkno58tp6Qczuk5NFWlfdb2fP2Oi
2O01QbeOMXsZUCvhHp3f1VdD8Qlcj2UTnWvp8tFymuxdDMRi5xrcuHPREcFqlVIu/Y+1qBZiKPYc
zQYql3YynjrD/Tl3cX8m66h3nuqNZ4XqmBTBc3DAewNQibJKOEhZwD0tcoRqzLhKp4fC7fIXFbGL
2u/iogSs0+BHMmtpYuyE6FvDy/YcYGzEIYk0bzdltLh1l1P4CRTq13SuwQmlTVedNexArijl2ZcW
j4iTHoOdvX8hbC0xqhryJuD04dd0O/IQRdo85wXtAjWbT6mjuMfYCbNL1fbVzqUs98Tq5IH2pmwA
oxCtsHX+iLROribdGAXZ0vWBqvbttXOL4lB00fQZGk3JRjfnixPj6OjTHf59sialDIq7XDMUswg6
b6eKxceIWbkK41ZkJ4hBy3npF+hNfZcc+bI7C7sRHdEdRNhHJpOkeavR8HivUMVsw4cy9dDHUizx
5OJ2cmjVdj5mNJxP8ahGn+9/zY19JLXPkI6kJoXYweprUmjJMBVPoRciKvKyJEt3AW1XnnOlTv+T
1nRjcIyKufS0aOfjbkyX2gBFN4o4JC1rHck41Jq2HOlw6XVcBa2G1p0+xcMHSh8obYioRVs12wPY
b+wogvhfi0y/5w1hp8mx5Bk82JTFENUnb8nVY4bo9tdGN/JzsuT1ZYpKcegcEF9iqoZv91d74+wQ
hzroSUKFkroftxuqckSaQSPFNdbJVELQElewJZIm2+Pe/bRx3wLqVGmGcjmRpK2Gqotpdr05k002
UUU+brHiWOXltFNm3B6Gugo7lqdxLdaRdotL9AFo0BqXsvCLOSq+l3G155Yhf+3qJmA2HGkazlDI
1hCaSMre8Crhkxh71nPtNt4l6Qzd72zPOlbjstet35zWr+8ENIHqqfyQr8JpY8SCyisJp8teqYPU
7fNPUy72ui3bozAlElpqpmuhrSZSBzXDciHoOguHgmhWLdgYNGh+/1WkP+FK6QupjLmejZPChQcA
FAfGaPaRL7SKzKtyOljPowIc/v4m35oVYHQZMoGSA9F4u3Zxpelp0QBVy8tC8dsanHbc7goXbl1c
UgYNXDYdAmeNH7P7AeI+wJ/AjAzlhTPlHFPE4p4WN+v8zpmcI9dKedC06fdFu+ldU1oANobHGQfs
dn6L4sEqy0BragstzLlS80O6KMMH+IV/31/JrevCIuvhdMl6x1q+mK1gTMRsSYDJrvhWWWXDzJLu
8wR4euejbR0wbgvOFi8tu1F+1FcbPvWE4SY9tsE4otKPaL2g1/P8YJfLX33cf70/r83BKKlg1Umq
zcN+Oxh8fVcxMjMOxiHqnz0rif1iUN1zjQP0aWItHu6Pt7EjZcRC4ZRiPh448lV4NblkMfV8NCoU
b4p0PoN8nB8WaKfH+6NsfC0WDxIG1xRsorXxSNLn4zRrUxwMOvL0U4fDjk1X8Gnoxj3w5MbmR5jY
pqrOCYO1r99OyFbxI8JUJQ7MIvfMIFWzPD3ay9BeK1fxLL+i2Hlp2aR/ec1i71z5W/NkL3Lq6FpA
515lyqVRafH/cXZWO3Yjbds+Iktm2LW9sDFJB3eswBszs4/+vyrS/ynLbbWVGY2UjWimVpULHrjB
wrvoOo1Zk/rBmCsfgmRMKl+O1Pn49qJuJcJkDXCY6HbSz18XNqQsDAqzNotrxvc9KLMW+Kk8ZW5i
ddJxsNTgHCvOi1A+diWjcLyagqtv9+nOUdzYsnxV0i9R62ALrbYs2vV10CRDfs3UMrwUCOt4ExDx
o5E7JFBDsheobHxh8JIIisJ4F0Xk1ZZV5VLSawKE66hNcuNbdhx9kSdJbX1LCWbCl9h8atMo9mcV
Itfba75xXATmTyTYRIboqN7urtoeecwDPb+2OYg/PnBgPBMUdnuSTBsRIHQ4C9ErkM08gOs55ktn
SPA5r9k4hMgdD5BoAccfihbMX42wudc2bX7+D5MjHCKb5yElNLqdXJhUyKs1SnHVA7m9y/UmvzRj
Uu9kh1tTE/qHXNtw33ihbkcB/qlXqTQXV3pExs92WNRzoFjpV6cSNZMhRBnK78d0Dyq+9eWQMCa2
BFnF8KujCe8aiGEQFdTH0/6QNlaMhqc67gDGNi4AEJsE7aKoSnFztYQBJXD4SFl5lbWqlF2APNrX
JmnLAe/LkBrn2x9s4yQg4sPJo0pNRKGJpf7r8q47IrRBCoqrHQxq6FuDFuEFKpvDl9ZRosK3NLCN
HqauvQI+cp5K4/T2D9iYrkPsiY4HWCqNPPT2B6gt0GmEPOnnhOifyqE9Hy0t088kcvLOUFu3HTsG
wR5A08B81ngSPVBSdqjNWMsE/2Tp9VR2QaU139vISXDmq41qOQ9cUWhtJGknuBWqnVDI7kLFlSB+
BzvLv3HxgaMyeM6QagNfvbr4JBDzJqWbjBiurnwDTdJ7PBd7bNaEVzmk7J3LZ4ONhW0Q/GBBd6Dy
+erCN7IQ/jHIj94Jusc2MY1nYv7aPmLfOhMjROq0uNRCHfvYIh1tXrXMbD6YVY2G/dhZanKZnVq/
A/KOKua/7wQQ2MCwoejx52on5GphFWbpZFeztItDNEmItCpInWTtJO3oQm5tOlRVcC0SjXM4creb
TlLtbCLOQMFAi38bge7c200/HDUKgh//fVIUmv+gbLiJ13fGBEEniFUju1IIKP1ZjmOyKnTqcnW2
dvKQLZAg+Bd4EPiyCT79KjVIpMGYo7jOr10WJN/GolnedWO2BO6YOulFGR39ZDZ1brp6kiPUY5fG
Yewoqe7s6deLS9oA/x3NBp443vXbxU2UQnKSUsuvtaaMulfEWZ/6oNwEnG1Wmz210a3hFE7znzRP
qHzeDlem/WDLEchvS1yXZTpnn2bT/L4UkfbPjxu6bVz7xKHC6HGd6A38hiJAxP6qYsLFJRksl7rM
9kjdYnluk3FGweJL9EoAvq35kgAvR22wY3oTyPh+ZJ/I5xIJhm/oR+ihJ0dmfxhktOp3vtrrm4gG
Pm0gekogVoBs3S5jylud1Amm97Fs1o+LVSRPY1u2j+as1+Fp0GJFPb59NF4/p4yIypGoddLHX5tm
WGVDYmbolGvi0PCpCeS+VFnKzqW/tZwQoCBcitI4NeXbeWkll11Lw/7a1ll4bspSOcx5bz/G2LMd
KY12H4Qq6L8fRRr3bJQ/CR9LujqKUUyCoixksXFSqG4acPQWp8dKGiWCDw0Cub9H+qUXpW+yI1qG
oVvB7S52PukfiYX1ViKcRhlBJ46gL3w7dwF4BYfKN03SOGu8FFr3fZ2P+ewuWt3SoE1DnJZCC9Gf
Y8LpecGLLA9/NGEZARlX28+DiS+83HV543dmPWgn22pDkZV3i+kuUakrLqJvGi2RiRrb0e4c44Dz
RtWeJFQMD1Vr69k5jJDYOSrTAl7DUeLSQsGqSnQ3RCBW2vnaW3uKi53k6U/7as0gqmx9ZBvQvaLk
nZ+CyAnuiNP2Kj4idF6vqwBj816zguRNt+sKqGVWcM1IrpUkzf1pjnXnLBE7vIRqYjpHtRtkGWp+
lL0HbRz3nopx1/O/Hx4ksaksqxok0HU5G5nDsMvVCKJEMIQXTZMUf0RmeOed3LoUBIcAOqtgtq2b
cz2L3Hc4El1VO1y8OZ/657RRUZIPwx9JBsLn7UltXeXUR0S57o9krzjLfwWjBdI2pMRwJWSF+1xq
NA0bosi+dKZi7pyNrWsBNKA4F7zNr+gsQKc1TpwFjj3KKr93DPD0qLguh9gyI6FP3YXnpZj7T2/P
cKPfywTZn1BbCMAocN1OsZ+lapRLaguhUU+BZ4Mu8qYpkO9DUL6/jbxt6Fzqs3Iy6Po6LmmxHhzq
ZbGfsCuT6MMUof3z7d+0dWZEQiMq5yQc6yZFjmKk3cxDdG3HWPuRhnbxrA+RtbPgG98WAgxpKLhS
FILXj6dkS9BSmji62kYXXK0RbRpHHeYHs5H3zAY2JoSSl8BEIlAlgCm3a4xgNQGeBHJiKp0Xpc/M
hwxR950cdGs+oEnJA2Fi0whQbwcJtUzt0k6Lr3CJOp8QkAaAutR3xjDKOw/lxilUUDywaeYQqpIs
3A6lRmk11wLqoo+ygh79Mj6NnRo9WMuifi9kgP9vb4jt8ciuxZeiPi+m/tcxHKxClRaLh1nKkFGM
Y/NLAY/gPFCqfEL91955LLc+F6JlFLPJ6aDRrj6XVDkD+hgR+nWN3NMoV6ZDmCzdzihb3ws2uSgu
CYOPNcqzDhelLWFdXqc5Q4y2Nyu/lFTFgwlW7WTwr3Nq2ArMhaIof1Jdu12/EsVGHExoxkeNMf9M
UaP0et6689RnvVdJdnJv4TX1TE9wz6drY5KQvtn1iDYLfYfV7WLM9gIBGs0ybP8GzZ0ADKDP51Tp
ox4Wzt4529gndPko8ojCIfHF6ro2G21GmFmwCOQ5PmICUXZerwPfKNJWatym0NUd1Y6NraJSlCVl
o78n7JlvVzbVtKWY4iq/LpFUeuZQaCfhWHN4e/9vrSL3B5w1sYYwF25HMSUDEuIS59em1SlohxFB
MaoVHgD9PUGMraEAzhEqottFI3G1hAhi9Q4+pfkVga7l+yDPYeDRfzO/xJDyfr09rY0nTzVA6BqI
2Yni3ComHQjM9MTAb7VUx+xBmca58YK8VT/EgRoX7qQqJYqqZXb6L8MS58MYAn25Tix6wU2uZgC0
jT0VvdtzsVTuEGUGKb4uGV6D0vR1Rgtoz2Nwa225VIRUlHDmW9NPZsgbwx/20Dj1ph9jqvhSaBin
5pOsvn97jltDQT4UZXRBP1wXJKXUUKc0t3gMusJA1wV5eteq9OyQjxrIo7cH27peKLHysMH5E2DP
2+05dgje5iZuHvJomJ/bbFJU7KBa62JmjXFJlko7K5CGHpIi0fdYwFsTxRxd6GRQaKBedzu2DmR2
1jsyCsOG7VLW+nKQ67g+xrEd7pz1VZCNXouA6aLN/OfJw8VgNdRc5fXipPZ1OT49Od7psXH3yIw7
Q6x7qTUd4SHIENvK3W+R99K5j6q7mwqK2/6vZGE9j3V4NZv/fx7t4d2Xh5fnxH9evK+yu1fJ3ZvM
6tZy5kGvAK2hHOZ++fYSuveBuxPyrOunr6ayetjiCU9Q8HT21XKfQvf95/vHD+/2prGuYr0aZHXH
13qTzcbMPO4cV/FfIp+J5P7eZ9l6u/7ayOsGd9aPWVhNChAEO0+ORWK3x5Ho5Peixfhh1VHw7317
6uyCmwboCY3edaVXk9q6igscMnpl/B3rQ3CftfFe+sv/7Xa3CWt4IdNDqQOkHqHA6nJAzCamZwV+
LKgiQ3/JYTYspYs8ggTNu1flY7bEreUGgZp2HoJIRo89laNcwzrIEtfQiiL3LKWX5pNZ22blzaEh
v2uHVvtstXlouRC2kgavi3wyfFnPWvN5XtLmdwrvLcHhs3FewtQoirNjIhly0uwaZFMbFWXrSojF
XzNFkTrfydNA9qJiGn+bcmHjDlTa8hfFLBzVD0HfvhuGMXifDubSHkbqwpVvqpNSuk4SDvfS5LTd
sXYS7YtdSNPg62kf1l6RaUvuZ2wvx2+NeuhdHJ4lCe/eZXmcVK0yL9XYQ6EYJZgcngNr+qfRkrq/
DyBp8iIFZqqc1KppFcqUCz2CAaVDb47LNPO6QLImdzY68B0LSFhcO+e8aB/hsWGDXWd2hi9VU04/
cnQu0VinjAjWqQinT1M4pR95A63lqXUsmpwuFJLM+IXG6YTMSKtEX9ukjsdLXunOKR+gIl0kDK/C
A/mSknhaKtvZIZCz1DzIeajjcKKHqsarGWuSV2pJ/LgAPsl8LM/a//E2Teadmk2xegglqZHu0zEp
ho/JTBrpL7aeF89LWbcfqqQ2H1B1DHN3Mcepeeaaiio3a8zli22kzs/RXOajM4HQdPsYyshZUszG
OhVynSOsOQ7DY58WavowtuMwutCZwb+TuY8UjnIjDf0lH4YWgYpRX84yxo2hG8rEVAeMI6zMV+Ze
b7xqNLHdrCh4tudUHpTcDbOq1v2mc+K7Yh7b3oVi7Hyh2DzaXjcVxsfaMdrCFWmZ/aBK43g1KmXM
ULSmwOjJhDHTeYjKuXYLxc71GOudNlfcjrJ5DX+sGjs/A3FXX5Q0MmuvIhSpXXsIu1+1jrqkG2QS
0oqDBnzBa+s5l++A/hufeimIQPoaSeFlfYGWp5kCeHBnnCPD54F0HYNZ26ylT8XUqKYXwta/SlW7
fNASbBeeC5yrF5ecIBnYlFzUlymum4/D3Bqdq1ed9rmq1UU5ou9rlr/xS1VzT8XoZe/O23i8CYZQ
hwWOCCJwXRybkqldsrFGT7t2yndTNM0XRQ1G8tZmz59ueyiB9KeVQ9K6eoygoxehI0OADMa+8PMi
XFxqicZRlYI9j6+NnAAJVmzhaHggHrSmxsbRUra9XdDdrsf6l7A6+6n0NO3eDrq2JoSWlkAWIiRH
WnwbjYQxAnJJCI100gb2VbNMiePZdmJ8F7K6y7+HeJqQ/Rdqcnh+rEfTu0qbnYIMMkWZ4N6JtfE0
QCOYTqY2EbXXTjxd9KFQDqWsTP9lm5COU1MjuUNtdfXKFzVQQxAqydVo8d3MO72RXZVxL4XUdf+u
Euz88TQRXmT0x9Y+B4UZy120UEpVFTQOUpUzZHfTqcW/ZWdNN9IfUXcSNTfa3TSbb79glU5hajWw
24w+155hNgQvTu3YP3Nqfx/qVvnVTNW8M+arXSNYbRrdZlbToly8Cpfb1B6tGloWRmdz7LWCUlDF
UnKYJePH2/tzFf2JjUIiTt9Nx+qT1viqiFJmqtzNk51fozAbuPcmJ38Xap0JftNJui/VUDmnPm1L
Hp55+pRlw6z5b/+CV5EHvwBci01rXTDj13sWv9ZZx6yWXxA0hVeoGhd1u4yan1XO9yG0tINtT5kX
BMUe8e1VLMfIJHoUo6kKAGJYz12JozGs+5wsMpgOklbkh6yqhpORWsu9GhvzXoHsT7Hor5j+z2qb
qg1ugcQSD8zVEVFNySxRPQYJkmTJ6Ivy+93cOO2PRS/s/5mRztss53ZKOkGD9YdU2eSdAcKGwd2s
VxoWvRIf59QPNeQGOShkYAgjtaK3v8jG7kMshkWBBiwkeMS6/VXHQ/m6DuqIdSmw3r4SxCkXKZEV
D85TtpMa/Cl3vloRsCL0e2nEvoLnYcg0A/626HOrSzC46ohQAb7joxH6utY1PJBBbZcuoYtg7dZF
nV3HOWm+qWlSvpNxGntRjVif/WWGF3seesTa3SI22uisObX1MW9bc8STpEq/gUHJvmZqACJunpjf
YVBLZTmMtbb8LCYJ5dZqCIDMqPGgZPg7No36ibul71zg1NPwrokoCR+sFtIyPVz0G1ziH5PqLdjP
r3UYGpNLXmDFHja4ieNyKwydG5YYET3S308/NIh/Ba4y2+Pntz/Xq4eMbYzsCGwIUYqn/3v7uQJZ
qnHfxbyhAlro6YQiZxuBz51jujmKoE+LTAGt+NWVJFsJFm1yll/lrFN5T2LpocnrPYnSdar454TQ
+EP6h7Ku8aoGH6NhbWYgla+LFcSnLAvGA4GP7E9x0vP9lcCLMlV/iuIuxgrRWL5FjaU9Ici2Jwz1
6tpnVUEUw/kFUQySXqzHX4fAHAOhkwnmJ071+YBPFo+q1IJ8kLXJT22JPckjtHMctu5CasDwd/gX
furqrSln2VkExIhSW1j8LzTy4ZJIoW25JJrWMdBL/RsExOQhQBR+j7C+deqFoRUAR9AtNA1uJ8zW
qjhkVXE1+3m8a+RsAMUY4N83OMNOE3JzKOgCpJyMRsf7dqhEqsj7BCAOSXKbSroUwt5BjGJKF/v4
9uHY+IzcYzLqjDzfUFpWn5F0ItRmdKCuc+uUp1lPq2uVWuZBoZvtVXVU3slWUOwMujE/sH4q+4aG
Hfg09XZ+jVabhOhLfkVwvfumYZt6ipseYmisLtYeXvMPsG91haImw6siWq1g7lfPGPVZUomBTdOQ
P7rNYCgXs2lylysBRex4lnEqKpJDk/b275GurF/FIDlTU27PCbTJk1QsxoViayekRxc3qOU9layN
IMOm1k9dnGCG1vfqew8oUinTxIMSGxZAuahvcYhX8zm5w3ivfMGXqv2ygEo/TinaY6i5ZPP57W2w
8dRTCcRblTMFz2cdLtY2YKqGnPu6qKl5J/fGMwYpyKyOOewxHHZ24ret4QQhhmiGIj1xze0GqMy6
WAA15NfKVqSPdtkibGHkyMhWQ3ZYrLmbdgZcV7/EvQnqBdC+MIIRgoG3I7ZDVThZ3oGEDszqEZRa
eMi7KkLVy0iTr5hjjces7irL0wpnfgm6ZLjAbi3/PXLg4kBKj/we0MyaBKxOUtbkOhCu3Gzjuxy+
KyLMQ+12Uh7vvEebSyz4jlSzSeHW1Ig8k5faTsf8auP+dbDC2Dmhx5OdnSq07rqlsb6+vYO2zjQt
JCAxuM6wzKvrUY2mahzNHsJ1GLXfGMlY4Fon+kdjGKDvvj3Y1uRELQJInhCaXG9X4Yge4qZG8LXk
9SlV0uWk1Gp9KgFgeb01Rf9hcgL8ArJToBvXDLhMKVIrWHDqqDgppyUo3g/ONB1i3dQ/vT2zrWX8
e6TVMoJZUsKFcOja0c/3AR2mFMAowGFyvFc53RwKqTLc2MXZWCuwqNC3Ikch9Z7bqnTLaCwfsrbD
1myKo4//YVY6gpWURWkYrSPmmcYjjtFg7xK56K6xxWH3SzudqA2rhPRvD7YRif0R/6U5RVrKdrw9
6ik1M5lyUXLto7D3Rlub76LKXnZCka3VA0nO4kEgFFaXt6OMrRnrHcBnRMcX7WOyROlh6ozlWC3t
Xrb7GlzM5cW7RbZBMs8VvZpR0CP4WURguXWnU8NDogbmRHU00Y9Dgl4BADQ7h9AvQSN3y8Jp+lNZ
5ugfpymusHhw5bkL+KC/EDz9c5VI/DQROohbnJxNnNS/wsAhc0j7a3rVbZihyBVZ9RUM1x52cyPu
Y5PCoSQBp5axVq3Cwd5MphorPuQD0DmW28jV7bm9GIMZHSKbGnJcD+0JK669a3TrMwtSCfhU2Plc
2rfzy80MfB0PLoJ0SQxDSZ7P0KhSL5vS8vjv+xZ5btBn8Et4pFZL2ZoTBmziKxP6w06fO3RkB2sP
1rv5EpLPCzIJLHV5rZENjiGaWguXuThw+kPSJgvVXDn6MGtLciQzp12BNlh30NKFgsrYtzh+W+UO
G2vrg9KsIdghh+Grrp7jZgiTIlDpBhSA8e9Gs6abYVrScx6XP8Zgkr87SAF+G+g97LwcW5cDUoYi
6BD4vrVdiBrYpqQ5VXad5MF8sLox/ixY5juP79b0xLvEc0ON6pW3A84iapFWOYhxs+lf6jB4Wugj
IK/ZymiLKMsJxNbkOlNan97eQ1vbVSDENYyVRFdsta6djo2T3SEZZuSG/JArc165gWN1ugsCTv3x
9mBiQ64Dazhef4y9SQXXNupm09qLnDMYPwaythaP1YmsJiBGbiL9VARwPXY+3+aQiDDhD0a9AnPo
2+MYVVmIzivXDU0l/X2tSL/SKXN+4wIXkf72Q7PTLN/aLthd/994q6y+iQJ1cATIosuUIXMLtZt/
OIv6H4oHAKkRMoCnweZcMyNpKsCXjTTwRWUpPUg1BHhStX8PYqAB8fqCdxPMmNVcZCttOM5EaPhS
f9OMFCNpuzc94LTlv7+N+NNRpmDnCxVU9fYryYHeaEmHaGjf5+WnrrSpERUlDM9sNv/DO4zwBOg2
HJlthhJf8O8HCMSG1meUvWyULj5UVmo8RUkV+NY0WOe39/vW1clYuAyKiofA2N+OhWOETPMXtdAh
UofhjAgYZbhZSkzfjDNT8SXTjBXXKHpTdaOmawo3xk4s83O8AvcQI1uVICQ+RIVWVIWpbt3+GOxc
CslsEewzWr2H1DSr/e88rcofjVxX91OiBEcla2ukIbDvO4BGHC6qVvSKO9Ls3rnvNq4dhwQWGBJV
eRGY3/6WuW0qW1KIj1UzCj/3zax4xlg21ywL58PbH2FvqNUuLjHbHhYHKF6Ej65X9n3to4eWP0pa
vpc0btRGIKRYCJuQZgPtWn3uVsOSuhWxeJQqoOIsiC9TlMQXZ+rSUw0k8jxHe+ic1xcO2Di4BaLh
QJdoHQRMalx3SdFQ7Z8CzP+C0HghZZT3xKbFB7m9uhkG1DApFGeGx/D2g6U6Lag5AvBnSl3yq0vq
PvCsTjZOdjBRX0Zi9WIYNDRiG+/Lf77DGRthLlE/JwxZl5y0KLSMxaGEOQz2fIjDWHtoR6nwA6kw
7+O23VPFeP1mCMwhTTeoMLiSrXlTalqXGm8u1ZWoUty2UoIHdYzSR1UbTNB5mC+9vUO3PiEoQDoE
3LIoNK92aGFOTtfWkK7bYLA+9JKSPnayUu+M8vocgMRGkFB0nEWCv7pjY50SgonCx3Uk4/iJEHRw
TPtoetDkdEf/cHMkytqQhkh2yD9u94oeRFE+qwXfy+jk51CdU+iM83xM62gPZ7O1dMgz/d9Qq0kB
G4Epr4EQLXHiurTTpNzHU7UHjN7aEFCxRPNQWAiuIctJT8xLzI9+9lx1XjFKVuJiVhLexWbfnlr+
m3dv74jXFwnlHhN4LWLrBJ9rxKTZakowwr69Nko9uWZkAbFBkOMcdGkTuVYn0A5V6+zdXxvtNMYV
2jPwI+mWri24JzK3njwlv47J3IELsYic3A4vesUbpqh4qepU4faUQaFoQX9Np166hxOBERn+o58h
6pvfUe1NG9qeeZKj1xUMO3vrNW8DdjckMpI6IkgR/txuLltNDXwjdZoz4EDeo0+WHsdmCF4Qqhvu
sSlfzsC7ME7PitKtc1t2EQHXvHBo7YestKKdQ/VHU2N9L/I7UDynDvq6MGnIIKHibkDAAGWIwu3N
PEA8MNX065iPduP2kVHEPt6a+XyUxrIqfXtCVNaNFS2zPSBNeu7aQWPaHuIAmJ2PGJMFT+OiRI1X
quY0u1a+gLuKI5ui/tQ1qrwzBXG7rGfANQcUGc9podh+u6BRbUdl7Jj51aFKcNCpGx179Ko8q7eb
BzVAK4pezfchQoMGpuCeOvLG0TKoA9AOEshrQNG3o2P77MxJpEJ7HxrpaZSH7qgYmXFqypnWm23v
CYj+oYStpmuQmFM3p5FAT2G1fzhXUhGG2CAVGCRecmqChyDU75GdPUwUSE4AXZc7mP/1sZ+X8a5o
bQXfqwESryfXavLcV3LzIQrsPVrEq89AkRlUOK1swSJ7xfAqCzP7Y2d0wc34S93o+TPCCqZovRrn
pmryJ21pgITJSybAWcblHy8cqgfUvsANgJwWVILbz1CVg4kNzWReHAnKYQmI7In+0fDAMk7HXMXs
lgLqHuf+T3J58y2oMlMjgdkiBPUBaNyOOtnOYidy4lwcHVnLe255uJDtmOrpnW5Mzickze2rtmR9
7JqNXT8PLL7p5nmfRH6KmOMT+0qWzoEz0z1cgjT8ULCbH2UT7d1Fb5c7nnJ1L45+tWP50ejJ/yGP
gWFcaxdQrJ6mrJTsy1BHnxMcA0+6FabHlsvK61q93glfN4aj/AnImzSCpv5a7h2XxzaIAOVfUAOd
3gdW23p0ifGgn0Pph103L/+6EeDiUbUWinUUy9e9b9sK5UHHb/hSaoVGUysN+nttUL9IWaA/5yij
noGFdv9ahEDuAoiVCLeAtCO2vdoHeVUPwn7kArBrvth6bXv6jOriOCL6+Pb8xEZebTkSIK4chDMh
6K8FJYe+nMKgndhyJvqGvo2maHjWwav8enuc159NJyIHYswTLvQGVzHQYHCaqFdZl3rMbD8BRHCx
eqBUwRLHx66qlZ1t8vr6EHoNQnGAqgCwqtU92qmjXedqa1+MPmzeOWnZnWtAFefQqMqrMjmDK1ll
+WhP6OnPWr5XQn8VsOBERu7BdUC/g1RXhIR/JdW1njny0inWJdfk4Akhj+wrrcueUY3C+IbgI6+0
Y9Wh//Yqv4o0xbDU09FNoSxIEf922L7pcCaAznOJLGk54VQGiBqIyZFcItnZOBsfFDEASgayIGuD
KbgdKsxDtGa1QeLYyx9Ba6uXMZatI0FU4Q/VlH16e2Ybw1Ey4MwLNWKQVKsFRaM2L+mbcSTMZsxd
uIXt19FO48epzDF7GOd/xm7x2XSKPKCUwCoRd97Ob25ha1IScC72WNgfpLqS3QSl3y9g0OnwKM3v
t+e3sWEQ/UAtnFQZzML6Ge4xmiZpVZxLINKrEWrz45z2ypMmWbXbOEp/WWStP7496KskVsyR642N
IvQA1okkjCcgKkvjXLpcd8JTiIte5Tq5gH4sII3SS4nCyTcjK5TvZd50e9bTr+8ehhclGNTMSKVN
8fd/HRI0avvRNLnKGyZ9nG0tPQdMcqeWtjWKkMQU8GJQP/pq59iJpvVBZzuXuqn1zzXaqtcyDvcK
kBsnT/SVuEHBSdHJWY/S6HpIFR4hvdlpD7VTgW8MNNklOd97cDcmdDOUOCp/LVsetlPoSNCirbig
6i+16qGv0r1IfnMUnb1P3sXXWZcgw5Jtr4coDVvdUvtKP6sXrbcD/+0duDmK4J7AU0a8aV2OnqLK
GSUFYVZElZeLMqUA58Nlz7Fy6+MA4ZXB2IoIZd2DUkJFyesGGVEtKT4tXZCd8kaJvdoyx53kgSeG
1b99UIncVW4N5AJoC79WN6tHdYrxwG5H23qyyjr8MmiS+aQscpS4vZaiXRUXsT65Y5kj3wc2RM0+
FYOBgkEw9Oa1nKMIDLU+xmckY3D10KlOPkVSlvxO1RBCCEcaaLUgLaYPsYkunR8lvfxTLiOzd+Ft
qO+tzgLQWlDfiwB2DfpDZOfZ7OY6dVQ3JaTFlVvCQ8YC4Rx7ThcP6jFTulp94eLN6bCg8jQc0Li3
CDSzXE78ssaB0sPJlzbpbJXms7mkhezOlWRlB2nUedmcXrF/6XYqV1AZQt6btJn0Z3vuEWlvw8VZ
3Gisl/mRINe4M9oGLdJhsuXv5eQkv6NIs97BJw8DMj5skFwTd53/wbgq3mcZYoangtv/CUWsoPRH
0wKDKfdSqnkDzkKfE6kov7VDnzveaBi57WdDFYzuMlvRS2pDs/E7mJ4HLbDH/hz0k/lgFmMxvDMX
W/tQGc5EZt4G2pekg5VB3VkT4J0olQ5jr02hayLzKR1TJa7v82lsY29MpfRbjB5afC5QlZtcq1Ua
54jbeVR4tiPVAElxuDVgxEyo2fWqUT9hoKfUfjB1agWCMq/1y9KG+a8lapPPJQ4ENRafEaQXKV76
2jXazjZdM40GyYfBaPVeUvKPa0tG9YSRtZT6dQA93TeJ3WS+lClRl+h4hR/nBjCUP1qzdmfl1tQ8
SOCg2ndtqMn/K8pF0by0RirZHep6qZ/VIE1PiVli4xIC/pJcQC/Nz4qPPXjjkgaJV7cFLBLdnsp3
izWNlmskTt2cJVWtf6P+kEWXhiH5Hir0GteI7cR5NpNKlZ+GwaRYQ3bS3nPhIlsBJK4Cw2pl1ndc
eKIU2tSQJ+8DeMzljj7I5imkVAkgD7r7K48TM64VGbpZfJ27cLxTtDY4GGbR7GSJW/cKbzWOLSom
HFz9tzfxzIU/YYeDmE4/xj58n4Wmb5/4TTDueTNtDeUgyoiBKNQHJHNuh8IDEpnWOEP4fZGwnSL9
AC0RpydSoXZHJWBjKABBFO3RfhNV+1UvQlbbcjSSWroESad5Sd3kx6o2w3utG5w9CM1GWAcTQZTX
IEPDiF5FkZ1hYr4HthkvEb0/mLOcHozSyL5LeZjdj4o+Njth68bG4D0D+ou2PJX7dTSQQbRWy6EI
LovVTn6Os4dfc8z2qnKbwwA3B50nJHzXJfMO0HCGuy5BB+GUn9W942GJ3Hg28iKuOar6T2No0rM5
55qfm2F5N9TzDwx0Mj9czOI8VmrvdU05nN9+bjeiTN4k+rGkCRRU10GtUJbTIpTHL61Z4VIQOhGA
9VpGU8kuv+mzaZwIyvZgGRv7iQSBJv4fuXka67dbN+BCWjLwxZeeSqofxEp9HJaQTncvWTvH/vV2
YieJ1iIdIFZ+TSSbF7spsYtRL0oYZr0bhVMQf2pkiOdjEbXx93IM9jQ1Xs+O1iM8Q2rhaEKjUXY7
u7CAazq1g3KJp9H2G0RGD4EKjDsp6sF/++u93lREYhBJiMkEjmk9u8AG8aljCnIhZTG+DmHQfSJe
3hvl1RoyEYwlANDgmSZAHrcTMlGf7QuhH4PsOzDeUE6Gg22Qpcd1obsO9/vOkXy1gqQeNIPpFIqM
Ffzj7YCjHOFv28GTCxPYmJ0ka3eIvi1eCF9nJxfYmJuoG9G+Z4fwuVZXmzUEEnwJ7HXysM7PdVqk
hybrulNdypUHh3W3oifur5toUMxN1FahWAvqkXo7NwrxhtnFY3rVuzib/RqRJclPcR14l0vJ0vxP
Vav6f7Y09S/znMCHNorJOveWcIT8x73DD8HUlUmTcWGiufqqgR7lQ6RjWyhldouNjRK8a4O+f/9f
RhHVAG51kiCx/n+lJo7WLJKZ2gS/vVr5Eoqej2aeDL/eHmVrw4Bloy7GqoLrWz27Q18bfVUgfqIb
JebS9fwrs+bCL2Jtz+wRS7RXH1BsTYGWEZsUmuXtjCrU5me7pkuY6INdH7C0N4+qHAam10WIzLjz
VFm/06JTiBCzLrFdWc8t+6iVQZV4GAFZH1UatKFPBTkO/GnEpcsla5iI00qrdFNNbWs/6q1UWGWX
6lOMHMiE8XtJmoB6uZ4epXY0np0GR/RT2qJw4VsQgO8NZw7Vk0O/x7nIISZE9xoBgu7lwBoIxpxJ
/WV2jdEesaYZv1ilMs3nChUv6xBQSv5a4FAWw4LP2uXYaVl2XJRxoLfblIZ1ERoE1VFxktn2zYHm
wf/j7Lx240a2NfxEBJjDLcmOsixne3RD2HtsFnOOT38+6ua4KaIJDTDAHgywVV2stMIfHqSuIcwN
raHWfUNPI8eTpaFDVKdp5eAgihG8uUJ68ZxBQS+wn8mq2KWrphl+ZEut6ta6U39uGujzhKk2uA70
Ry3FK4KO6hSOFRrae1ZPL08a2yJwJcecVFdPw0T5Z8wKs4BJ0aRcRniW/DKiOgo8IsjkfyHNTv2Y
R47zAyobRCgnzNOHRnGC+lQTJRdeqpuNOHZog/xKMiVIj9Db209KUnYxLjJRMbo5DNLULbROezfM
8zA/aKUjwkcnkezeCwBr/DCGyCQREhbK+JmTzA9CnobUtxGfar1erjXJ1bug+LfFLBvP0QIVU1+J
gkSC9a+V72wnTXoPOaxJd+Mx1H7PaZY9J22rPeBaVAwHNQ3HxrWsOKzOcdLIZ3yB5dbtnAwwzJBL
/6om6qy2UhvP0+BI56RX019d3VQ/6rxpHQg0n1D6Krog0s9poDmfu7nsosMwKhMitcQe8OA5hrkr
5rj/zaJXj7HWzcoHOZ1N82CrfZd+xKIPn+UeqnLtV6o0femjEcpalvb9SYqnSDvoQdaiIVNGzhOy
bFKFmsEQWV5rzu0hs9VYXPJOCwoPbF35nKZQ7F09qo322DiznJwtM9B/F2PpVD5lIQlErWj0xE+7
GULomBjBsZLDMvdUMHiRnzddyBaQpbGe3EEZm08BohC9P2uFVr2TQzJPt80bw/IHOdASF09UJAzG
WWrPZp/OzpluF9qyIx7VT5UkdE6DOXyai8B5bApd/jwJevHnMmzTyM16M/1KVzedWE09rA9Va9vh
qbG05hluFOzAEu5x/zNU50HxM6dSSF2TyahOIoJdkkVNnbhzWxXCE4pdDr5d9tl5jJSy9gl51E+t
Ioz5vSONzT91YTq/LKxSpIdx7uX2QYiQ/FQKo+JhEKawD2EbD+CeRi1VXBg17VOdaCnEY0QJpNMk
oYAHXzdwvuIMOQ6fkb3kU6oxO5zzSUj1VBCwt5+VkVz246zmTeh1KXL+V1ZFhZcxt98DlAWNk57P
5ZeyqKt5J0x5fT1z/S8UDRr1QGPWsa8eD3ODTF+CQjPsrj4nY4ZkILlYX+91L5fb9/Z5ZShq3UiJ
Yg9BFfv2dm7pvMuowAJEKFBoCztIGQ5UIGyMVPt7UZjmV96J/lJGIawoSQr30sytqRqLxQQ1dcKh
dXcIwQ9HawyT5z2MlWs5m/qJOoR0KjDP23nAX4XuaCrRqOUfeKwIxa0eItQtJhJ0poqp5Xi0MyV9
b+aIqA0DnS9XBBQ/imbe60S9Rs4zLGVpojIoYMx09aL3vWUURRngMtta1XjK8sh0XK2SnfJglUEe
uBrVYetjjffZb7stlcRvHWpcuBYGkGPTxIZY3grTckNFMvYYhVvLj0om0l0Lgp4tsFp+RMJRWUYt
G4Nk4wD/la7nUJknjTfu1FKQ/YrU7ewlgzgpYs+lZfnj671HoY/u9ALEstZ+v5Y2YL9XgsCuJKP4
ioWz5Iax1LpBpiWJi1mGvJOXb+0ApkrTBeLTok98O1ssBOVAagFPjoYRfOtFKHkYZARu0g7ZY1fG
8xJHlDsFza0d/tegazkiWJOWJcdRep1RKD4ZyAI/DNVC8at2BZFfpTfLVqNDCK2RVqS+Fq4EUVd1
NpSraz+qBBhUJ57kIKnfCpx/GQVJBwobAHnXDpua6CCwBUyIqqX6CYvL7Nj0Ru6hbqIrbjFm5ikW
ww9JaZzD/bB1a36wExYZRGTBqXbcrl8piI1xCkyuGJYn72NU7Z+tyPhPo9DSYVnQHn9ltpv1iRRY
BOHXnmo9BKu6I0x20rcWEviKL/4AFBupR63tNOwMAAtUdCB6VeSNwZjiCdDphzSqUfOZG/PQF28m
2i5DctnyBWHMwCW7/XxWAaII1CF8vGwYjm2EVVvZ1MIHTFNfrNmK/F6Pp53tv7Vm1MD4llwzIKxW
9am8LF48UVAPGJvgW6cm+keKv3t6lVuHDIABnTDeK0g66+a4okVzjQj2NR2rzANCpXiI9lSfOr3o
T/c34fIirm8tsnveSxn8BOPdfkUqBwBacfG4kjogxzF0JYZ7dQK/AVmmwG0xVQQJXaTHRIvCH/fH
3rrAsLRFDoN9ScV0tYJFRK+v6QBc4+BqeU3ZWjTh9fGQWi2J/xglkkewLz/fH3Xj48J0eLmjFx0e
eflVf+WkWSZQ6Bq4p6Uyst+lEnoLlSXFz+jw73X9t4YiK4UqS/UUivsqHBGS3ZK/83HnWU+8fsLo
RdGy3O9wRNupZGxsTHbkQnRaQg/CrNtZaXbQ6GOKx5qaK08RtcSHGqmmnTLm5nyIblCbN7WlcHA7
CHaf7CFDZZDE/oNBh/hCFtacoG7mb79PKMaCGQR0B+pujXwqJSMKU1VKrk7Q1Y8Ch1yPOgLpZxL8
TlS8zyzJDi5v3xjgegAT4fMuo7R1O7sgwe0ogYZ2DVo1fpzG1PgYZPMwum0yDtFOkWtjvbi+lsoz
LWI63sun/msXonagOeGAeLhqJrI3aCI6akq9R/PbWDCVliSRGhcJzJHVXp/MZC7o1MbXIpWekybP
/FHK1Auy3sNOpWcj9FJpdC6dW5zkAazdzgesYEF/ZQqvTWl2v0MKJzOPZ62AHFCBB7tLFyr84pAG
ND46cPPokxGae2ytra9KJR9QyGL8C7Pk9lcovVbB0M5DrOzNCYU+ER51qdijMG6MghnXgl1is9PZ
Xa1dOxcjJVN6LzFCCA/OMArDs+LS3ou1NseBDraUmZau0uqbAvoYWxMtPUjZkYKVcRo+pfBVd560
ZVuvXgAwlRS16LkQTK6ZC4qdmOqQSdJF7bLcow3s4E6vzFQVKvW9XcaqJ3AJ+BACTtsJvTZ2J28L
qSHYSsio69BLNYTcR4h1X6MwQBrPkIIDumm234Wz2ImVNz7lAijg2mLJkDtZ1V1DrR9UEiXcitFH
+FAPlvLTAJu8M8rGgwYCCtgCYtqoJL/YXPx1qOeoijqpC8JrYWOGelCqUP1tJKaDqNCY1vaRknc5
XoqQovnbb2ZA/gu6jWI2N/Pq+k/zvi5sFbhJO1BPcURS+9E0l/6YS+Lt1yQ8TNOALcEVjRLQ7Rkb
lCZKgcphDFBGGPZSms6BQYbREXMu9T9Mi8XC+mAxhoNkeztW0ieYdgRWiHpi2GEPlArzPEF1pWkd
5cMeF3JrP1I7AG6FaMhyad6ONtSGU0tRE12TikTaQgbKH6rA8O1I2mu8be1HChWAQvDlW6y+boey
VaW1U3WmqZIH4SMFqOkkacOf+w/aa3rdor1MQRx+3bJQ6wNWOLUxmKToiKaK8hBrSf0RYarMy+tB
O4xxW/nkBljoxpJ5CKLBQAl0ejPWht+w6C8gucU7p62L8yKyulgOKM4PclZdUq1STtqAO0AVNtPO
btn6qCQEy21GxMBVcftRoQY4cpwj3pqkoj3bYzydxsSOdhism18Vfb4F5YhaGJvzdhjSETrSsBau
cqmovihU61jM2exaMNq9Tu5Sf0C3zCvQunHrqcs+VoH+ZrLS8lU1ynSLwLyOKcHtb4imqU9DuYyg
7WJZE9FJA9NZDC64mnTnq26dCqJXGo04SAD8Wr1CAgPysmvq8Ao2Fv+5brKQGhvr56nZbTVuDrXk
+4B0lzbZalaVpQndgMp+hT8fH1TE13xtjKBaR9oeMvY12xN9Dh6dxc6P6om2Dphz5B80J1WyK155
s58no3DHTM69SssH38pHjcKpIbsWbYn3QdRBAKVHejJnVFjun9Jlu6zeX7qcAB+5TLnm1rLbthGG
UqshpCM0W7hNMBVXtY6lE4+w/Tkzwsm/P97GR2Y8SgHg3sj71nUqWeriUJUZryvnDPtAW23faVTm
PoAXC3b2zrJg67nRYaT3tyDXabHebtNeLwdIEwv5ElBD7BuEgj5SCE6OQkKS8R/0JD4ht2t9vj/H
jZgGzDO8I2w6SKTXpSPZKLQSKVt4xWUbH0QgAj/W5PRJ69ELyJW4obHRyU95mg1vj2mWxj+XAMby
NFZXb8iYZRL8CAMdhnYYfSMUwsf2Mz2M2a719dZFRA0CqP6iZAmsZPV1G3NCTiwVGHAWQq9cKzLH
Q6kq4zHOTRP5AE2FpGMW1lWVAH35xVh15kPlaN33+197496luI8RNqnhUuhfHdsimbWpNCnUiUx1
HtGm0B/bMo4O/2GUxcdKBazDfbTs67+CKyxie2uktXNtx9L0HWVOfUuGZXt/lI3TQRD8/6OsLvc8
TCueKxABKhWeL4rcDUc1nBbRl1352o2DTxVimc/CnORBuZ2Qqk19LVPRvOpJlh+QybKo8ojAW7j5
bsTIOynnxqG4GW+1TCBrRdks9eJkGLKfcHfDryq0oVNJIHLR4zyK3VYxctp9Zpd/vf9Zt65bmLsQ
Pih8A71eCxYVVdxMjYTAFADQUNALDtNL3Cb2d9oJ+E0OHdJWbgNOypenIOSXOKn2zgiL+RFiTLaH
adlaZdpDeKdQfgJrvNpLsT6TK2D+eOV9xh7Cojn2iIBqXbq6NnRf7s99a52BO5Ep0q3B4G/1gNJ7
GjWH7jQ6PuVzThntKGLErGE/Rn6qjG+GV6HbgGIJdy7FXia3uoFIsSsAqhMy05FTXoWuN15s6ZIv
QtPYgVdt7ShAiHCzFfrenOvVDhZVMAgNv2atpkkOYjQQHwepQEhddKAWBisEwlJHZjD6wLOSnT21
8V2JKSnUUL+EsbRGcdNWnkYDacGrHM0maIvqtzwhe2OoZfcxtuJ05/hs7BkkYwljecpe7qDbySqD
Zk8pCORrX/ftB1Sa9D9VOFT/lL3U7aESN8eij8SFiugWghu3Y9nGnIjORFSntYzxXR6YxgVolnHp
DES17+/OraF0i60CiYZ6+rqmlwdLl1HhwhNtL97P0jAfzTDrv8RSpZ7uD7XxThCIslc4cNT11vI2
ST6YchGgNJGORvxhBBt8pm//H9aJ2NFacFbIMb0iBCoBdeXKlhfMUSX+mZq28lpwF49912g7E3rt
WwniCMEyxCUANHLWVkdbQk4uDpBeuA72bEngl0urPhQDV8lxBCkReVqdxZ0H5wy4DLbB5q8g1xH7
jWtNfm5nrL/JH4oJkKuhJF+abOT/ItrBxI9H6hs0fdOQf2+NyYDWORCsWllmxweNp9/xZauJLc8R
jhT5GFyx4cMi037jmD7ER9kIGuQ/WxsAxv1V3NgwC3aNzPUFBLWeM6CcDoQ8hAYkVasDzK7p4CA+
+SSa4cP9kTauF4A+FNoWRRbK2qubTLKToKmRkEeQRUXlmDT6ZI9mcsK4ocASNMs8rQtHV25wHrw/
8sbVQseRw6eQNys8WLfnr7PaOsjUAiO7Ps4OMd/DrZJkOMVt2LpZLu/p026cDEo3nAmdFwkI27o8
JYIJnzCA452ph4eiCOYfgOudz/dntbVyAFO5qvFF4t5czQoXTjEDQ4uuwQxPL+7V4ZM0oG2HCO9e
AL41FNkMOQZkMgAKq1hDophHXiOT9ddm4VdRWB/hiqRuAot/Z622dskS4qsUfTnu61QYX9NhktUA
yxY9loaT2WrgoLqu+V7pcntIqgm+STbG2Uc4p2X4Hw4D9TaCcCrcizbi7UapBsWaw9hmcAHIC/XK
8Z8sGN93gVV9evviAdWmMbGAPhAuvx2JAj5QYsNAZEAKYxQLQ91DflT3JqXYi7S3dj8v68toFBjW
wszt8NJ2nyIUgabMMyHO/kyDVPYMJ5zeWRWljvtTe3nOVmni4j4INB5y9QJovp0bHnYmOD10gaxB
GD+0KVe/VyAgP8ogFL8bZSa+jGmFbU9k1aJHmj1Q/xTAZT9jIpjLntxZ0uQR9OCPavVVfhkdmh6u
3eDUOGA+2x672Op/9kZjl6BRqhHO02hUmV+rhfGgz7n+Zq0CngXKbQu2lhINlpq384Gr3uvo/sTX
vLN72u1S9m+pltGvworr3tNn3aZSU6ujPxMCfNUGu5l3XqatCwX/UrrxiAIuLbTbX9AY9mjVlQXN
fzaK75pJB7lIwnGn6bj8lfW6gV9Y+v0vdiOreUIWanuMvBYH3CkHdBY1pzHKvjrOWJ0Bftae40Tq
+f5m2bpZ4IxDRIQQT+VrdYnNlqI3gU6XrrekX1CPlMcyicVZTdtup3ixdQy4vJBfWBrjr77hjCYK
/WPCFWmWpWdb0pWfWpMmIdJrc/FuaPI9ObStm4xOOOvF5oGqtJqacDBKMY3FIF7U5RNHYvKcCBeq
UrJ1Vy6H9pvWSNMhTdm79z/q64VcZCaWDIXSG5fZ8tH/yq0bDYpPUXBdt86QHjD8HgDA2uPBxtbX
GzucVKvMEG/ePQyKTC6lRdIVZ623Ru8Ml7Ge592pzAoRtUT30jlUsT9KjSdDbkLfkUPsKO5PdQPB
xrAIKqA0y9jE87dztSdDq6MBIxe9KJMfoHxSwx2ieYaPiMnAAXIyzOe4TpAhaB1p4NIxnG9B0xTv
K6yeVLchiFW9pk/F3r37WruHsAo7VJpxUJ+oTq5ObVihk0daSEZjxNY38HV56BqIqge+ofT5b6lI
5REriCT+MhMD/bQAuOOMSdc/8lo1I9Kjw5elO0/c66uEHwU3AjILiSWv7O33UoqxkNKOeFrOuvas
9YjkmjXMxPvL8vqwUdVAvRSlgkWwcU0KsvIYwFVBxOUEmXE1tLn8kXdZ+GFINDrwne5ke4Y+r08b
IwL7YjDSOug6t/PqlCyyO4lLOhGR9JClFHsdOR0P5JTyKZO16diFhf6gI/+zE7G8vsKWkReKG1uQ
g766NiEQwIHs6MqD1QTc3YORqiseMklBk+n+Z92apErFDZ4QtUjUZG4nWWlNnMGpJOQLRXYRwPkj
Lw8cSfftVMpxipsC+1sVNOVDPKPiurN1thaVGgRryr5ZvK9uRw/j0Iz1EivBSpsab0qj5KMVWsKd
iyE+6WoiTvdn+6LicfsgQblH6oJYwkIyZ202DxZ1iqpicQjvtfgxUtuhgBJc5i2w+RpFeOgSWc3i
gpP35sIuMZKju/jTSpzGPkhKraY/6cxNP9JROA+2qNry+6zZcGnFEA3ve21u7e99NEjtoRwoop3N
JAp+hBYQOw/BP7h75HuGdK7NZAxO2F9HyVLQVxxf6HjkHcfKabRD1sNwQuI1yBuX0kWnuXPbV4+D
2cctfl2BiTyYqgQPWdKDIC/s2fxOC9kOXVlU+cKCKPTHoOyE7MGK6kskBdriU2pFqGYOo6QVB6eo
suhQz8DeXSutqaGFPJG4Xehpv+BgNQTJeqpjErOPCrgU4OawPesmbfSMyex/GXCuVH8wRou2ZN2n
nPjIniwvb2bcjFWjrSELNhKNkhn/ecD2Y5+YbjkbveqnTWDaR7WLhOKmpZyN1x64fXmV4mzsjh1C
+dWZkE77muWl3D1moPhLvxp7+YNMWz5yu8DshT+3g6J9ur87to7d4nFCs4eE5FV7t0PzgUeMHvkU
h5pPmQfrQiLFUzW07c57ujkULwUMTRAV6EbdbvyW1kQVmSk9cmfOjr3ENY0OS/DQFPKX+5PaOmKU
kBfbQDrX9I9uRzIgtc9Z1NOMRGJCc7vajD+Rj5indrTbX0Yl72Halj+4PmKYEiyu3UvVY52HtNbc
D0VVwaTOrNxwpSCssH2UOFM7V9fWzIgLoIniAc1RXs1MNjuTtgLm7rMc195AD9XvlKp1kU3tifOn
ceey2lozUJDLR6T8j+/Q7ZccAx0dbxuHHU2eyxNWS5VfJH3zqaMhebi/aJtD0SkhnUNKjO7N7VAh
L04v5yK+mnLXP4Qozl+VUmsO02Tq/n8YaqmDoejCd1zjsvIJoHsaj3zFPNcPUpPobhWK+iB0uJxv
H2ohiZMxLnHCuvXVmuaoiRKl5Skb0euThjE+Iy8WBKRiaOffH2zjYVs4vUtHgYCJtvTtJ4x0BTSi
vBgPanbiabNjdy6kks6VWhD+kI00r0Vm+j0p/x6iYfnTqxMAYJWOFxSPRcZ29aaWaYE2qEzgkI16
9Iu2SnVIdKWy3doYsXin2h/QvzBBH8Psc8yvodQ5u6HixjEEsbvsV449fezV/C255l7mfbkCvLYo
4eSV9F5yBrRlS1Gl7xBpsbNPIV+wRnwexKM3UXLk8UDN4kltjeSp0uxQPTRtVzxnUit2OgMbOxzg
IfE1ZUIAbOtraVQytTejgm1no+OC+xmGP6JODmYb7DFZN1pLCDsQ49DwXQrm8iqQc6oBBKRFlCHU
WHXbyRnPVTfbblwKy0+MKjmbVlEe9XAOD8k8x5Rpu4AfhsPi/T25tSZE7ot0Em0JDvbtnlR6Q44y
m/wtTtPubAVG9NHJ9OB4f5SNti9PmOksRaDFg2n9bWsadw0Ifrw/7LY/dhL6mbYD3QtLDuOh6e38
og1971I7rY9JO3/TKUrvBFpby0uctYgOg4QhvLydKVp3RWEhCnEdpzH0F181tzKS2cPsfa84tPEM
gGtjE71cYrB6bocaS1zP1JKPmpQVyESAC97Eir+PiTb+NUOr/3L/826Nx759SQqIFIzV6c6UYm6l
KqJyIkWhQIzBgtUbkIj+2+dy8ynr7XJn22wuKDm/sfhCUtZYI+qyJgqiDHz9VQ8qrXflorENaIxq
/S+RYvkEdSL+WkSdcbZqafw6z6F2SSdrT2l0+ZCra417G9gE/py8t2sBt1E1metcsqZGI0GaFGn/
QL+r+2B2UXciO6+/UYIY9x6ojWGpSWsG4fqCHl73n8K2pVxHefWi5CN2hcVsC4wfUTw91tRKcg+K
MsJCTWkj7Hh/pTdGBv9DHZxUgbrxOkgrrbAx+zZxLrrRWke1zPOLM1jjSdLhXsYIAGE9k79ZRotn
A2DIIqQC4AcDxdvtrCHbYomcQSMcHo6AV9KD2VP0uD+1jfOJrvSCxUCE5jVEDZaUTecQxecYxKkv
VXHo17p2bODG7mzejTuPm8jCGxc7HZ1e7O18wnkWIAwLPMtBSLijVqsf2jBWd0bZmA/wZK529idF
AnM5tH/VpxB6DaxAbsNrQKp2LGCAfx0Sy3CFNe/p/G08J8AyyQ7o6lFghINwOxbxdAo4DDy0mePK
mjvBPHm6YarfTf5r5tKVlZ5ixanIAcs5+JzpMcKmtrCCd2FHlrkT52xcDvwc4gwQ5XgT0CK6/Tl2
1Yu+48q/wnoP8HgqIq+uQRG4VKwCpCMa5diIcvLUSJ38LBpVVw108/db9xM/gouBmivhONiI2x8x
VYVR4swrXTq5nP2Q34Nsk216FfJaO1t3c8KILdNexPyITH61o8oi00UfGtIlAePJVRBWseZGhYZZ
awqQ4QxRW21PhZCl2LWC3hBHQHL1taptJCbuT3tzLwDx5GLimUUxbhVaMJyTtIYR0sZqBDDnojQ/
x0ivvc/Csv9fLGnRmQaQ/mlK6+nSFUhRH/Ds1DU3nwWKWfd/zeu4E6DiXz9mFV6UiswLOEOxUHM5
/yR4TmD7KpP1rorLwUsnxUYwCX6tY4cfSlS6ds7g5sKQPgOXXCQNuTRvN0HVlFrXI0Z3jUkBfep4
CVrvIIl/YayQNcTcpfN+6ovgiLzeojknOVe+hZQf7n+G1zcOxo7gQynLkzwBb779GbHOZgzNLrwm
htWeM8OcJG9Oo6bbGed1IMA4YJYWJB8NDnu5k/66c4rWcoQ0KLAv9BEqrxWDVDSK7jgbpnCRKJM+
3p/X8vdu31/GA7ZAjZeuBuD62/EExPlZd0buuKyU/GYsx1M99507JZqzw1PYGoquLJ29F2z9+qnP
7T7M7YE7JTakyA1prfmhPaOZlyN3sHOBbY7Fd2TBwCoiinY7LSs28izPk/DaxqJxjRROl9HIIzAv
Y6/ptTkU7XqKfwtqYB1K5Ak56ShMJGhTWXxEnkP/mplD/x7rNufH/cXa2oTGIofKjEjD1mqYTSBh
Pm/G4bXS++Ggl4F0tJI0O94f5aVAut4TaHsAZYJmZAOEuP14WhYaRTBMwcWJujE6WhEt7cdJTPgb
tIbSfY/qJFW8zJrpAfdl1f6MYLrEJ6Sg8sQThVMYHg/EFAGnc+Iv2TQ28THsTdpJVTvJ/441D6hb
BmPRILdSRwmeLG2qn2qe9Nnv54miYSPM8E+kx2DjeItwiBFaNMZeUadW77eNBMN9toxIeNiF2H9y
FI5Un6t0/IBj2Bi4VKDS8akKCrazjERl6w2OmqueEteWdQ5tudK9Xggz92K0yI4wXLMKab7OrP2+
HUfnQE0h6fFLANbzKKuz/TVWkjF7h7tui3Y0IpWHSY9xP2zwrzqnVp4B1bBKEZ/nxNSezRTBfjfI
uzA4JGOfzScrHaTmoLQFIpqlXKb2O2Ls6RyGyGe6i5rGe00qQAlPg9R9q+00Cy5Cq+t/ZTlzxEGS
y+RRrdoK3ZohQ4oEMnzbHVpQ1SjpgBNHnBctqcJt6F99poMD21OEkVq7jYoDm5vnyoQcT1NTl4sk
vfhJ/T2Kdx6KjXOAOhEPNbgZROONpXby180VRDRlVRRFLrE+pA/sK0x20xD0xUyhV+yc79eFGCJn
8DnIBuPqRyN4NVhdF1qY13TxzDA6UNMfXSS8Zz+bQV+gMuPnWYoWoiX2Bn4dvgNiYRNRBAH/x//e
DtypRafVli2uupwk32LsEb4PyhAjja7a7WXMEt7itgzNnfluvMIkDVxogOIW/t/q49qaCLoq0aki
i6J5AgfunBGCfxp0bBFiR/8f/UXpVI89NfCiq3Yu7o3mJQQBpv0CMCDCX+6lv5bWwetOz9ouukKn
zB0Ui/ryhGcSda+uhbPX1HpfXFG3VBsX+m/2DOSn+9BpDlkcCqoJhvG1dopEN5zv31QbWw4ADhuO
IsyLXsPt77KyMJujWgbAVGAgydNJ4hZ3oz/SmNrZ3VvrTqnKWXJVZBPWYUiEoJU6x7WA9x+ZUDDn
zkud7LeshYUbd45zoHm71x/fmh6906WDhpg6Ypi30xPxlKWDDbEPWRP1yAWiXAJknt7FkrKnwb01
FMhdFKqXtJgk8XaopAUJRoDFtlZoeRq0Xfy+VnqcqvPpdH/RlhOyel1gfXJ2IYKQAK9Ti2BwbCAi
Oo9YPAWaW6RO+G7oir6l/x23pwgqlbxzejaGXEIb8tpFSZBtfDu7ECcVzNzsEAewUhyQ/Te+0PoJ
j45AZioxRmnnwGxsFs4p6RxcEET3tOVr/3VeilgbKB2gWh05Kk90N37O67R4BiJtejPXpGsM0/Qf
bqaF67IkMAsseV2gS0FmW+bokEFGVefVvWo+SVM+eMPYpB5SyK03luWbjRUXEUgMwFnQxZtrLYcx
i6Eumgqa1lQOAWKJ1DjxHbNFsCeys7WEixOFjkIj5et1j1UJm8JE40u6aHhFuzRMhKfFhe0vylyn
Ikqlw/1duhFqQTRd6DQLmB3gxu0SBkmQxVY7Spc6qctny847z06MvY2ycewI8ynqL/gL0tzVxpSi
fo6txJYuaZOrp2Hqcq+Yc9tritp4+7FbJgMui00J7mX1cMXge016pSTTwolcIQzlNGl56xsiVQ+A
tt5sD8fO+Hu81QecxsnpUoep6WpYPA4SPJNMc37EcWUf8Pl8u3wn9GBiVR5HPiMqUbfr1Wqimaxg
dC6TPg8uMjDFFd1V3et6qd0BCG8tGvANGK4LloLq6e1QUwmjQql159JMyfLpivKslyOz6mBf39+F
L/Si1WVJMYhQgzo0xdp12tnUZhkmlsBELVfzs4nwd0c/Px4uY27FhYern/Y0JLWTHHBwjv+t9a4e
3GExYXbhTCIEqWuTPZ/bXENbOyV5Nj/LkTO3X6xm1NuDjrWL7Kl0lio/K2bZ+ICpmXqy88T4Hutt
MXgGGJkHkebmZ6uYje9oSxK7m+acau/bSrKCI8988W+Zahkyhb3dPgbkQuEvm8BzcqFg4L4VjcC7
vFFVBKqRwMlld5AC23FLHbS6i/J+a/9C6b2VD7A+w+cI/5DJTY1B1i92ncuDF0Ry/yNR46E7wUo1
vlGV45EiQ0G4XhNIxeiSEiZubzUTbf/Jiv9kQ6DSlLq/GBsxJ6037vMlfyWCWEVBs2nGZlSiSC3U
xHxIhyTwJwXdc0TJTZIPkmYJkMbvFErsztnd2HH0XWAX0GknGFjb4zQKAZSMSy4WFUZxHAAN+qlo
qPdMxvjp/iS36i2Q7KFOM9xCa9Zud3dbSq2ZF5p0kTDXO0/ktjDFpGQivmYHSukkuTxeg1cLU3/S
c+0nymfVm4sS+KvQX8S6ABAkdbDb35BhHdgZOcDArC0dzwRM6wW1NX/R2mTeeapf3/MAuJfQgDsR
UNaa35dlem6FJq3wAUGMM9GtdE6Tqvtz/6tujQKYjaeE4hFJw+qeN2bgM2VO+I4LovKumAb9gi6o
uoe7egnEb68LuoCgyxbpggVTuWykvwKPnA4L8CMCjxC+68+eWlnmFtSTklOgdcNPE4Xj0pOAOISu
U/fNZ3AU9OyAjbQ/TfLX9l0bogkw6k2vA7shrffH2VF/lcBo8OO1ISi4qFvN41GEcksNRyqqxK16
rfmClV703a6zQbgaDcLzpI5x6sdhoCw5djE+A4qqNPLRGk5KSU/V8TVzRv67kRTUprJsRK5PCY3S
gLEiaz9bau4U+tLCqN2e2+LPOBTCdlsk4E1Kz1NceWo/2gF1xyL6XInZ2a2Bvw45FkkZddkdJpjf
tVt9O1bI+gEcA4Jodx8Vmn4/k36cTQ955LT3QI03uM9ZaGNSGmi/Ypwwn6YI1m00K+ZPuLHR/+Kh
dn5JtTk/RLOcY6gjm1/v76zXznkAJBd5d1SlFgitvGqKgqBMVTsfxBU18+ZaUPiacKUQ2Z9essMz
ORpy2SqUx3dTHvYUEbL5SzYnw6GMJcs3eks+9lZnPvXCnC/3f9rrW4ueE8Js0K6WVpu2+mWim6MR
3xtU9e2mP2GpWJ+NAPue3FRS/+1DQSqHTIZgzRLo3u57W7Jp5qVourRSJ/ty2mEnkVfBIdWSPQml
jVlx9TuLEBsxL5Tg26Ekek1JIxAiyeyo99Rxzg8q6OmPo1bsYYNeJ/0LxRDhfgINhct/dZo7JzW0
wCH/m/P4Wek0cZolo/XsTKt91W7kDw6kBB+HeNmN8naPsb98s9VdgsIn6cSLLxICp7cTVcAw2F1K
ZbjWEtnPaqf1oehWXug4OO9CzwBSWO1p2WxNGT4NdyT0Ti7k1dcNBytLJBSXr6Mc24eaBsylNRtV
8vRuCD7lQTABeAmy4CTKgsJC1dWSuvPMv7wu64lTVqKLSaoPbWmVC6MtM0xOoAYICbcJ15GTZhf6
QIHzZ8J6QvmfQ6Wpc3s6H5eW+yM644LEqzjTwJYOda6rwIdj+5s658Yfffg/zs5jOW5jC8NPhCqk
RtgCmCHBLCpQ0galYCHnbqSnvx+0ModTnPK1Vy7b6ulGhxP+0M51BKDdRDpZr+3D+/v+zBUlkI2h
7rwL47h/H/N/3fd1ZvXSKAoCAw3YRiQ0P3teUupIYbu2A3Y6a+N+eX/Ic19oj3z3ShTh0OlR83sb
ZJo7JHGNcU0fdh4YOaSGc+LODuV5J5B5brqwdrZluO6cNNM/G/loexe+0pkXlQNPbExPBmbsaTrT
5DrZWDkwc8tfQ2SWqie7kd1/JmPg3iDoPVLuQwrotAKTVgSZyJ0nsVXixBkNWudcjfW0+geQP/5H
j7b65/eX98z1AryFQgWEJOScTnueo5GA/x7TJIZM9tQTVR+kRcFgqcr6QvHMfxvPUlraW/XoYAEs
O0Vpi7IHwr9KMrSlNj5S2s4FnG2cHcK8W5affP0NLXbQTQC4uqZe47Iw8p8zxZsm0ppu+IHsudUH
MN/8fxIHucbA1hzjXpQoxWNwsszBaPSFEW6GvqB7XGv6eBwmrRE3q9lRNnNHSuj/GKPeuqGZzgvv
VtKl/nUnluEZKxv8Rc11SborWZrdZ5GPVFXBzmQ1bjCkrodp6iea/4mSP+m3oC1kLpr9aTKA0CD8
5jdPGq3S2KegRcYiNdt/3oEZtxiKGUZkT7bT3nN9L/IDxV4Qzp4q6i1KjArg9WT32webmFsLvcYv
ocTWjTZc52WDNLjX9EYWaeZgY6yG0+FVhjj38ly3iYHcfLsiETF4/iJC3epcGebK1BX21J167HU5
1JRPXbqnWaV/VrA6Pip0kIZAy7TpPq/6Lg22mis53Bbgk23tex8ti4wK0PTkPligy754xth6QFbQ
eIzy1u3tY0YNCrD5Vixoymzb0gf1MNHtwnAyHSBpLNoUbCkGSUHfJJkXeZmD6MtWJ5WK8NMpVAQl
Qa/QKNl8AU2trWCAmKmGEE3ZNd+gK2CThKJ2ceEuOZNs7Bo0mEa7VFjgAp1k7WNRCSnN1In7VS6U
qkgpnwvCBZC3c5prQS0MlmWSqqwQKuz6Dul6r/YOq06J/UKn+e17B8FL0C6C/bbXsk7eu2mQwqMT
KWKd0vZBamb+tcKk46jXE+rGi1iOyM9fClzOkG92K1K6bWSVgrfmJHLJJKmVEIMTr+h2oXFk9zYq
VXa7CjqkKHUEjjWk/6Re1SwH2EVr+XFG9+qPsKfmxcyGtbr1CtT6L3yYt7fQ6191shb8TLaMhhOz
UdZp1GBceGid3jws+kXvvTPLDnuCINuwIO6CkX8dZrhOzXGfTTs2eLxCAP/6jRJtVuNzufnHjeN7
Ly1Ewv7rNUtmu4dWe9kNtt3JskPbk7mqJyueuMyvEkfvI8QPoG3Ml+RmzyzlXi+g+fg3nDi11Myl
g2tNgTOPArIe9VIUz1LP9Nteiezr+5N6Ew3s4nh/PQx3WJt3yjGjxZh3k5n6cWdqzxvLemPM4yd/
zJEC3Kz00lN1bri90gaJlhm+oRsYjd06xu4TTZbnHLZM2uGGjWLoF4kV2vV2yajzzUoyPXDyUD8J
hYGynXwzLCEykegbmL3ErT8nk0ywANcwQ+2aTbskUPEmzNkHI5MGXQbOl5Lp621pK8BAFSFBLMo8
T64b4E0irBqzPvSmM6pwW/slDSZsGFLu7qx6HNXWXNB8O7fAO40WCAMRCPn869+wmXRJMEB1Y49u
+n262m51NY2G2ZNxVM1tx8X+6f0d9LbTx7ShANJTRQEaevv+k/4VUNq8KTV4Iz/OSs8Zr3tjrLbI
orWHS1ma9EZkqWLoQ+WrxopoT/lOuHqTHFC4LNPPXZ7NoC26sRzh3FfyUgXuTdDHrwP6C4QEdS++
zMkO0LyNt1DDKbYHzfjJxN/gH3ey/rN87T4KcR8FVxCgiNq8XgPfhL+GxjaGsE2/fO9q/N7dZAVx
kCJl9Pn9BT83I8J2BHp4/Pbi0OuxWsunbYKHZ4wMynIgWla3eZeb0fujnDs5nE8uux2xToL8ehRC
zbomc2IzF3MZlnidXFHt7YLEp8L7/lDnzg2QWirMAPZ2/NrroZx5xI0RJ8R4NBo9DVwxWV87gogP
StXJSwVGIsPOJh2Io5MFPKFDE2e9kBucOze84Tv9D2o/lNbXv8HAsAgTpNWLV9CKu18otS1YYeNU
UFZuND3GrfTSvPd5vUoaXfRdEUODFYL6BK2j12Ou+E+QJ5hOTLLjRU1T99cWUtXx+6v7N+E4HWYP
mdgS1ILfwETtwfC0Qt+t82iTdQV4uGEdr4DCFx9rRAbkoYAi4EXG2I8SayAHAU48larhyXY9AD1b
Lto+RP1cE98HjG+eVIIIekB1NE1D3djk+uCjl5M9JG7WfpWtkNrtplDMClffTX9Ptl0T8GvNdkQs
1x9DXWD/ZCcaJkoKGzPMjEbDquJubpMvkg7Fb0+V5Udssi0vQvJn9a5NGx+YcB766bvuriBesH7x
MFos8haZbeX+574QDqd7R5RaggmUUpwcZrX4EJmbxo+r2kBd3qiyaMIF/qYr+kvX9b6tTr7NHr+A
sebS5pydBE1NtWaDo+HVvRL+hwBU/GC0syIyNABAwqzJ4lAZO7y/I97W/5ggcFWX/iuEBXFar6es
XHYCccMYBR/tSIusIUOhNfexBW18kxNQpmFDn/F+mXrxuI1lfa9RY3mUTlnEzuSvWyB5B777SOpm
1+//uDOHQvCTuKx5vARX6etDwasltqKjVmBqTvsr0cT2YU2X/vj+KGfXHeUQALMmLbJTKcvCGl2Z
954fay2ScgX6QS309Mwe7lyYDSoutLH91RclquD/x8CceIxQ0Lrlqnk9vaT1E5R6piSefOlH2+In
4eoUzWEuWv1GLhWgELNJX94f9G/V73Sb4R9O4QNs245Pfz1qJ/3VS5oqie2dxBpIAb4qymSBr03j
6iPs6rKT/xTbnLHYpfutF5l9C7JiNhD73azlWtJQ/J4kNs9zY+fp0wJBuLuwNGeeAUH9jKgX0hr1
0pOzgKvwWuJD4xP1ChXzm/NQK6r6uhpUhxCXUd0Nfq0Oo5rNY1cJ80JX59zwJHG8eRRqeYdOorfV
cIrK6HNCU88bvpB4Wo/CanW2hYvIoTE2UW9UY0C+PYeLq19Ck595b8ktINbseCEo6KfDDyXO1xOR
apMP/ffFLFwgC8VKMWC20jl6f0OcOWRUi4DpU5XetWxOltpNl0UbUqJ+E2wt/Vop/jiLrr69P8qZ
N5VgHvgzWRrggdOWXJMZla5prRen5eZcI8VlfM5WKY96Ymt6KPv/zGrjQKOJDQNrj0O5vV/v8tKS
QzcPmR/PZZNcjch/Fwe3VkN99f68znwq4CtIwYMg28kOJ6uHK6KLV2DvYTc4rEe01JMPJgbHh14H
zvL+UOeu6ldjnZzczUQEJCmIjcCb6nWw+nX6rCoFdpGGa/rYUOL/jnmH1n70k3X6OZo2SrmUqeUP
s8ptrMt8m6q72+TdTeF2+XThzL6txrDme56xR9iAKE5dWdAgdoe20714sRN1NWfgsHLIyIHb+t11
zWkOIX5YAVcHyh/ZQs1MNVV5YTuf/SAuP4DmCgjnU4wz7/JWat1IjI96/73taJDShja5QVf3kpfP
uaEo7ALjRDIJLvv+7/+V7DRqG1ZRs8daW6Z/RjmpA0bm8ovrtJ/e//RnzihEUfRFdsI8MkL7v//X
SIagsJeD5YtHMdqHOknb523M3AsqwGfOKAeUz4fuJ6npac66efT+xEDci0DV9kXnTbiesft4ylnq
NCx95fx8f1pnrlniHC75XdF0B4e+npYsaummeuPF7QhsOtg9A7+PtKbXr5lR+25gt372Yxsq9bxU
sJHDCXnVS7v23G8APgWpHc8uLouT34CqMk6kzezGaILO363OrpbAm6ymCBLC/yyAz9dstCmG4Ra0
wnazelhuXTjZ+yVx8iTzysGf4PtSlzj1QVi3hJaW0kXsZ9RhU+VZgSHm8lAYGeyorpIfVrVpoRiT
9sJD95YrRJuMBiFlS9IdQoKTO8XF+s2d096JPbdzt4O9jPaxx//SC8zJtKY7lC87qsuAfq7mWTQv
mXSTT4Xvbg/rWCaXDu++2KcLAayT1JnUBKm/k9s0Ib3KqioRsVkPI3aAfJpghoIRObnjH41u6A5e
PWw/3t+GZ04XpMYd94XCBk/hyRYgFQSu39dOXCvne78R2MOKyC4UY85cFoBVeSAcTvAuHvV6r5NS
Vno9MjWZY2ZW60uPpveq1p+YGDv94f0ZnR2MDhsaSOBwCPBfD5YU6e5VvlKLLuo2btBvudnNPyN/
nO3r94c6t3jcgH+79GCbTjfQoNdOUjmLiKngAG2oO3lcdVFeOCFn9ylA5t0zkMjoTbNp0WtrTtZC
xJu99OXB05uaSLWuimeqSoUM+80o7lTeFmVIryB7QCAZcZdmmXG7bfQameb3p31uhQmgub0oicAM
Ozk3vtuOY7WW7FSzzW4nikptMMMALCN98mwVvT/auUXeyUEwDF1ip1NuBOVJe9m80Yk1cvtQ0tTa
PV6rC4nQ2TlR+SULAjkFUf/1rrHxB5qallFo30IbtMQclna/HoGuqP9n+RBhBlINQgu62uuhkDbs
RNcwFMyEMqhwI4r9YvGjJB2MC0OdWzsUFuA97fBt+5QwneWDtnWm48S6q9U3E+OBuVwuGZueCX52
zT0gv8Q9nLhTfQ2fMokHJZwjl9f+b4lNchImm5RzsDkr+scGoNXfREcOQkf1VmHE3DZlZNkzBa33
N8vbZ5xfsl9loOPhv5460Y8pfXQvN0TsgkC6n8oStaVZOumEAbBb35mrNC/lEOeG5MK2UdcBcUJ9
9fXndMDO5inBYWzCmbuGQbVr30D+OqZYUd4slrpUyX27VSHtQAHgo+6lmVPSHHXzqba83I2hMkxR
UQ8p2sGpODQD2Mb3l/PsUKwYuEls/3giX8/NWnQLrKZw4grjS1jcOt6hSJge+7HQL7QQ38YizAod
MOJoiq34MbweitiLjjfGnrHVDe5BT5bpuMrph5Ev9qEsXMqhmZegn9VjnrAWF+F/5/bwTg7EDG33
5uWwvB5fLywtA4fkxgueQiAj0uEjXlfGrT4leAD2xny1WUOrghLPpDywmmx+QKCn+/R/LDiBEHiJ
HUJ/+ismSHuFsFM31kejPprQPEJQyNW1YQIceH+oMykVlIfdkoYy776hTq5xJN08F/a5EwP/RlAV
FTDzV1VkK+mKp32qgFJcaaL2Pw7D4sTL0mBlriCM3m2VPt8OntVfqXwqnl1VLn/e/2n0iljt18HQ
DtfdVQpQXwDKdLLxas3UtwnfGZQeMu1Hh85Egp5mjrqisw1WBaFe6WUom2maQixZ9S0ox3G86xNL
py7eoPR2WFNA2CjLYq0VK7DXP8wRgZWgIM4sAjvVpz4a9FmtUTJZLRrRve7/WK1hg62/E5ajyi1T
7IBsU77Y6aQtL3PTm2XY2Y34OumlzQOh5SWeeVvnIBOWIEcJSGkr8K+rgVdtg+z6AP5lkkdgNnLt
UJq+TG74U5LttrO5LYI8SY0hyjr6uyWSS7P3mFDxW5/H3vXygzbVnXe19FX2NHT6an8fDGuxUBg3
EawzZGGku1O9gB+YSew3o6rzUTvQQbEmV63UMFSCxzvc+P7Y7mpmu4z5Q1EbarmmkGRC98qbhVC3
rzUn1HWZqMjOLTRNvELXjCue8qWMJi0VzjH3F6OJ2mpqFLQ9p2+v+8XN5DE1zaJ7mBwDWhfQlr74
7KI6oAUeEj75LSj2fveYtjsoqJisoZlugQX6bOem/rgtAC7CwpGWCjtVbPBfLDT9Amekysa5W/Wn
pfam6p4uuvi4CR/EfuaDYT5gm4xxrOGnLWZpKPClAR0vYV93U7v9WJbN+JLA87QPQ9116Z1muGMT
kGOU+NXVbQ3LLq/z4Yo+Sv+kfLvdAvhptR9UePft/yGCGAcTeWJAqgQcWbAm2uaRg6WddpDTkMvQ
hUCcB5MSxRg2nT9+0Cyvxh670oj/NNmzBmHZrtanpnMqlQa178wSS0pV9Q91kvfDn2IbmhdHzx0Q
LsJevdvc8NI71FzwEimKrlTIV5gJAglllyPVrnkIgehVO97VszmK61VzSM4A7tdf/KbqHTA9puAc
UCF5mWbl3HQd/stX42oUQO3rdL2RlRjaoMtFMl1hYWngV+941VeVgwxGlmKyswAbTeujEp3/TSVZ
8XHxe/M2JRnUQpWJurrrPLqUwdA2mn8NX0LdV/YKXnQuN7e4RrdwTMKxJFg7yqow56CmB9xGmJOo
LuCo6rBve9N7KDMYrvSCG5jlY582Hda1ef3gIbT/wfMnawjEYCd6ZKd1NnN6ts4+ALbVyQzTFMQS
XBVjC02wUQIljXZ6Vnpjl3d6hboZiOc1ebHreqsRRfTyr5CQ3Cp0KrF98glQ/kxbr28HzOaXT+W2
dOpKg4IgkcKz9j+zwL72WA6T85xucgfx6K5E+rkRzUM3VX1LCiqs39XUb9r9Ovvq49wgsxNMwN71
Q+XlfQmya3Xdq8RTeRWMNZKhx5ZKwz9a5XQroKfFnoPJqq0ajUexPiOD0Ddhxm1vBtgHqzr2u2a4
ysfa90OJChwcldVPdThhsLtvl5xGAVxsPeeTKQnOZ/OV1QaZZuESXXaJH+ia05fHbqwsCOU4cvFp
NXG05kwRZxrJcqvMSRUhIeBSA2zuKCu4rZw/TfngkWz65vipGFrXjCjtOE5oiDaPyQEqFWzIeX9N
x9Q2r0SfLlFSTB2UdCCcWSjTUY/LwVqmQz0MmgrLlSp7vJgp4pDGlBRPCJI732tTZcOlBOxvBPLm
oaBttDN8qRmfPhR24fFGQlOIkzL1px+tTxXjwywqQwstzXL7o7056F26SFyadxBRJeSeVVvXYNfj
NI5Lpga3CxrRoxSVl2CunQ/cYM3Y3YnSFuUTRaExP/Q1f3wwDUvLwXfL/g+ofK/9Z20cmR57A9LF
ndSbwrzrfZA/nwQ3XBoosczeDZs0BeC66u32Lav8sQmd0UZlVBP+imMadILiB93Kfo4ma1XWleZa
tXEtPUNaod8ljh3iDqGSPy5OivUUmAvSnSFwp7S4H6d5QNsaRZUlmnAcIW+xW/WjcrKiPMrZAXWc
1ciYhqkmsjVsPFXLCJIbjesRXfb1MSvMie6u5o/s16Hob9SazwkXYuMtASYwyJ2iEGg+eXlLm30Y
ewTYynI16tC08pEiBYweD6DqMv0cRDs5YW5mKov0XvF/DnmSPblm26ubMu+N5BoMhG4eMCqFajSm
/jx+KZVVm07k0kF1f2zzYKTHxh7d5NBZcJEOi5evGAtB+9iqFwCFHpZuRW40t3Mh1vY4VNSOfs5t
veghjCxnCpvFtNtD3ig0E1sko4cPetVpFSLV2/p96EVjR5ATq48SDxPtJ8bO7UPalpYeIQTTiDke
t9HoZKCcVLfvq7VXetjb1nK303nB/01S/HSVKZInwxnT8Ygeav8inH4qI3TpgTsbMgPEixiIqQeI
hyIXj0aVPl1hPga2Y/XH9LNEbVUEjbksd3WPwMCV07F/nhGNqH/QCHf7wJ7nMgvQETO+rompjY8Q
jBcjGIxGWnegAawHMTnbjIKiXfxWwkm7L1laVesV/cj5TnrI8TxtRFfZIU+FWQTFVK4jrS5nucHq
bEqO89ZOX9ANM30CE21+NhIhbnW91L74K3+jdr+uZGu5W4dqzZJvLQVAEehDUk7RLNcNFR/faOg2
q9zNthCqYvujBuiThrbdWU8DhfDp1kH3Df3blTkGVq2sNeysHnvFjEj0szs38occPWVGfl3Q39aB
mKrbMhlq64qoylLX+aSaf1zD7eaokU35s/ZV2QelLwYr6KhZHjfp5D9yIJDfa9fQRODoFbKSqTb7
n/Mxw4/LoWupgnRSywet06ga8LLmY8DTBQlW9U5uHG24CP4RVVzcyTSK+9GSJCBxssk1qAbmdRPL
gm7cdWnVXcKPtPP7YliT33L2jD4yjG75rNLVySJq8d6Tg6ZqM0XOsFjuh8VIaju08kSJI9ArKHaD
3REyGZ0y9BdrRGw2rionbW8HWHyJFg6OdNfIQuoDYHgmAAc33Q6hH2yXx34eMz9BxmkW1AiUZWnP
rt3V7i0RlfxcS9AgP7y1rIpgHXm+742hMJwvS7GW15Q1oIDlbTZCOuqrZZa3S5layaNr5vlwX4jO
bUMEif1b4RBUHlLNX+87X19+TsVGHweFmGKChtTbH7qslPrT5vo4R00DQmJcpZX9y6BFXoZoLPjL
jeWN9nQFXGW8WygZO0GlN8ByW6J8wl0YM/IpB4Yay2Tqcb3dIDYGiWVMgKWHonmZ8eOFpGerbeYF
o7/0pHjNHrQ2AUc2JV05HRRdh5RNV68CSdS8fe7axoBCtbJivdj6j2NftvMXI1NJdUi5Xx55LAsX
iqamf3c6r3+0tELagTWOuoEeSStRYqB1sQb4Imxu4EnpPrnohNpwVG1X3RkdylAfYJ3Lr9ugcT6s
1BvuB4e9fcx4EOA3DKUX6g7c0hAfiX4NHQsPxagRHKQXTAzL9ZhaILBv283IsRFLl7x9ybRRGlc2
qiofMwXV4Mi39fwH0sJVhU7mTI9d0qZLCIx9nu+71QU9PZq1KyMrH7YSeSNUcYMqX8c6sHs9q3jK
CU6OVWk66bFrKLzwxhmqOlgmViqkrkZ7FDVGlWGeTgCWp9IUv5S9SCNolFlhHUK9L6DZw+ZdMX8M
3LVqnxdgkT8NTeX/uO5gPVU16uhQ8Jvidz4O82+9dJ0i6qZ0dKE2QtSKyKjsj/RVC5gNxqZD7GT/
vfAij3Xkq3b95ht98nFylvG2XZr1D8HNAraoWtXniQot90SzSBngcNu/zOZWVTdapW3DEQxK89m1
xu5blxj5R9qBGX5pZdUdUIM28FPKJ++7KGn24WLe5GXUIDr3x/HoIt8keja1saGaNovmKdMfW08r
+xhzgPxhU97shPgHp0kgJ9/JQkou2WcsGzqX8hW7Oix0t+5iCWOhiEBHOeudbB3xkoEXTfAWUq4e
YP+w/Jk9uubILmJx6BF73g+YrtsEtAJ1+soR6Z1dNV0ZwMTMcPhY5UDqOXKfidLdaBeSxPHJQLR/
qJexAQUjU1IkrSnyX1uXbPaB8hNWdLa0x+9T2hrdywKg+wvYk1mDPtsiJNeIjJsWYz7NjdXaZbGX
ZknLvWH53+dp7X7ZmKCRGnF36N/WaenFMRkSA6ufbNXtg+y75sF06+GbhQosr/xsynulDeZXKs9y
CwXgviWwpj13bU3+vKuuXXMn6scFTGQgq63zblz0PSz4zOM0BOVQ5UgZoX2KHYbTNh/mLV0E7dG6
UmEy6klM0cH96lAWLEOaMcknr0H3PPTWfhyeKDaYvC9V3qE04Rd+G62atv1q3EkXQavw6IoGKJ1U
GV1ntW4WaXpFhL7MahwWrVr0KxO40vVoSFdEWltM2V1lutvzMLW9fQUolz0OJnb5QkZtyVBJ01Vh
5vlkivA7KM2W6DPsOFWB5SkBQ/eAHee2XqM9yfNbpsn2WaYZs/ShgkBhyGcjtJ0ZKeFltWotQ0ci
2ZzfjUTk4eX9AsmZuhywdzrve7kMB7iT0k3rN4shts2KRdLKgzE3xFUzL62PlsuFMtGZoTxCa6Ri
sGej4njSu9kltfKkGi3UPkVChDmr6qrElnQ9lAp614X67V5lOwnncUYF8q1Da0ClaC+2/qvZiw4l
RhqaZ8bbBOSI4+Pcb9IWFzp/+28+HQWdQh5HEKpYmZxU4AtbF33VpzpsdD2/HwTJaG7Wzp1YIYFM
ut6Fq1UZ/7nT9rfP+BfTRXn6VB0d+Z/EtXNdj2mQ1bej3Zdx6yv3QsX/3NToRIGi2+1loTG/XkAP
vKFpY7kTY0vlPZrUhIkz5fiE37v9qe99PQnWjA31fwzrwZCGpY28N+3618PKtJb5lis9NqxO/6Dl
BdTYSuTHiTjQDo2yQZes9YupvzDumTrhrjuJpJuBXjo38+txp2mHJmalEddubcelVqg5knoJ98Na
qRoHqZ6ktyOeGneFco3+Qs363NmgeY2nEd0/GBgn+wipH70itDNiv/L3dCXNn0Rb1EHnFJeE5c4M
hRwf2mD4zNDZOMXLEZnUlSYJSnD+mKN0KZPQTZLxepXdf5ZrBBqHnfeuh22Ivfj6ek1bS0/bbEb/
uxktcUgwqDmmVJE+vH+FnWmb7DK09DWp/u4YiJNRZK101c4irlEYpHQqVPdl4XH+aCXzcHTQb/71
/oDnVnCXGNxhdTAwT2WaJnto67nyoa2QYB2MSZp3c+Miw1qVl/Tmz+xKHFSAs8J0Bsp3Kn67TKg8
mBA3eYNboz9seHEckm5NmmuZaOMVGsYefpFybggSOyO7ZGb2dmnhVoMg3Hu0UCDsk21ZlyOF8raF
NiNT++jqeXJrVjCQbH/SI/pK6/X7K/v20kZukwIbnRtAg0C5X3/KykD/AckkK972RBFoxBiZU+pf
eIjOtMEZBoIFlCd6UWCsXg9juA2hV1/YMShxVQSzGMdHvykQ8JXl3PxDK6F5XMdGXJWZZhiB7xSd
s5O7TURNreLb+3N++4l5iRCX0fmbZo2+77Z/PVTehhm6S6YXYwHW3vkJUbhmmuqG8ob7gUpGgcKp
rwLPrsur90c+93V3HXcWAFEqWiSvR5ZVP5ruyIM8Dqb3YVGLQSS11kdbec3DbCTaf75imenO58Dv
i+DfPZmpnaE7One9Fe/nmEtctnCyrfxYJe33xK+drwSCNSWZYTq+P9G3BxZ5JxDQoIQ5SBD0Xk9U
KybYwpANY6dKN8TphIoWs/TI3fX1wlBvX02G2rnQbGIOzKmSKwlcWRQClXbgP1tU1WN6LykpP6a7
B1BpAQGYHNf5z7EOwoAGbWNCHV6P02M6OevYqq3QY2n3feyr5JdY9UvGJWd2yx62cRnBbwPkvs/8
X/u0m7I2x1VDjxdDOn3oqbn+CXda3mPr4PeH0cvFBd73mc+GwYDNI0XZFUjdye2TO2rEdtLa4rWk
jq2LLL9ZRJNje+DVF+K4fau/juOwq6DtjtYA34zA4/Xk8Cc1p1YoI8YVaDtsg2P+3EX/rqB12jcD
8h4hFJcBJQtFLoOw8YUb6cza7gJunAmaxiTHJw9lnpWVW/FmxxP6jIdhmkgZnCKhRbgVoZrt/+NA
YAMLJvov2wnM2uvp1iWd4VrqWzyZgx52W9leAXaYYiGm6gIc8gyZDQYbIQDIBgMUsbXf+f/aN4Nw
5kYoR48xqeNk65o7/tidKvrAmLPhl19hIBWkhdVAKy58rQh5zxcJhXswHpTsS2i/rj7hJb74zX+O
HPhpNK514nfk3063tE046yhzFIgG5+J5sKz1pzEtRRnNXmf/6gzSwwsn9cz1sKtqEE9zFXrQRF8v
Rl9BdHXcEoIS6KN40sclWjcLw1LRqZvdHDRU8Mnfv/3OABJM2pacICSpUF48fe6gNJv2RKYUU5tw
d/7LQN29GrztBeo30Jp+HkQSjby8xy5f0CkzZF1HZTO6l6xrzpzoHSKIcjKkMJeQ8PX0NQn5xKh7
Ht51K48J1YrY1EdxMPrxEpTozFDAL/YUkOsYOvnJiW5cKfN6r73ZffeQ5J58KA2JgkqjmYf313ff
wCd3hwfeEdAvU3IBY72elDHKsR1RjolNij59pCWCYqdoa+PCHXVunD0tYgVRISNNeT2OuWRVXmNd
E4ulaO+A/TfROpn6hd1yJhzhDuQNgzDBS3T6VhKfN5robD12FvY/fJqhQIB0LQrziNyx2Qe5Z1I2
XUqnTeHBNuWlvPMvV+pkPXld+Avz3J02cnIZQtSwVeqsBq8ZsXUwIuAMP6Rs6DtTV666QOjrrAeA
0s1nDrWPHkVv2b9QrfO/+k5n/dLLZf6a4Jm+oVKj1Q+qpyATLtkucD5Tm/7uZUNtP8xFBsHdqecO
wQhDjc/+QKcm0BVeDLGF+sKjRVD4o8w88U1L0SM7oJqxIfs8uur7IIrt1hpLqaGsB/cj6lYQBBcC
pjPPAu8tYGYoNDRAT1n5ovDasWTvxRa2C7RYFqTTtZQKP03fEMaZun5/J5+eGV51AFpQndkB6BWd
XtUF+FBjhGcQT4vTP/uwNK+qlX80Wne5MLU3moq7VjssTYpBEINAoO1z/9ezgEJX7QGSWbiUCmq7
Y2KMD5XmLubDVqJ3E/rDIm9RYMBKQUvz7JtuOVobiMm3H7mxvbtlo70ZwCpD+0/S7DDDYm6H9mth
J6v70AMTDgfwyj/wn/Lz34Oo/Dt9liMmql6fOQ5AhlkgtzgJo4xQ2RDZ45gtgv7I0Kk2XFYcxsK0
cpIU1rmrf9tWf8PmEI1TeVwqHR1Xs+uHJdJGpxpDbec6BbitQbnWt6FPr9WiLy9CMzOQtLXDBGXt
eWmUFXPXPM3zPB7FIqf1wU5qWuojQrT+tT37ufXUm2lBFSmdSgRZeKi7GMhJnl61dOqda1qyK96F
HjCkz+9//NOniQ+CYi2YR24xLrNTIRr0XyqNM6Li3Ou8eGqWkYonRpL93YhzT38EBWN+9dtsSS8x
hd88UAz9lwFCLg1uDinp13sBgxfT1jRnii1vSEsMVTqspLL5f+ydx5LdWHauX0VRc1DwRqHuiAvg
2LRMT04QabHhPTaAp78fTlW3yOxSUZprwghG5kngwOy91r9+U8Xf1SpzxkCQb6Ic7R7/64PWK9qD
ix/m7Cskeqm/CC/7k6uwPpLUgmAXSP4/nYozpDDlYYMd8KtvgxTikF9lnf7umcyu7LqoA9Pp4l+s
7P/SkHIBCCFCqAePzsMMY30xf3gZUDVCQamr4SDhznFsIzYusejE2r5nilMEkS2zZzFHlXpRTDEa
wyZuejtU0rpjOKvF6a88DD+vBFRr7GZ47q46WlQln05IlEmaYK05H8yy8q7iQUkPriqNcGm67Bcr
wedtjUNxsVe1AkXRuln//N1z1gnqf7kAcQzp3uwLZMEQLXZ//XT/2VFWmBZ8jfWNKujnoxSZt0SK
PqqHJR+KUCxZu9Pa/FcSlD95kgHVcN0nPmht6j9LjCwMqaSbsWInyCJXG3QV3z232zjNoIV6tqbZ
o72pkubMUxr7UivLX7mx/+sDzBlwfAAUfOvg+P/8RSvZMaA1Z/UwyDzaw61I9g3K3G3iRM4hM9o5
qOx4+UXR8C9F/noTERmv7GWKW+cztd4YMePLJeaFWGgwiNUjh/haBbGz2A7lpB7GOmtMKHTwjjR9
7nCTNFWuQWpbJBOwsH8bLaP/GB3MU35xaie1y4/lxOnUGHGsroyMgD57lOWxh4GH6JdDruX6WZVK
e6U2us2Ls5Cow/ByLCaM7KARht1KoWP26y3lQR1bUwSQsOMygP6DexXm2mXid05X6Pu2p+4IlJ7Y
UN/Gj6wNjB4wPoiEtB8No7Mnv611QwsHvemubdqMKVAZ1n0jg7ir8QBvRuh8MMyeJe/+1VSItPWj
tbDx274pSl+NVflB5EYCGtQ7aeJbPbQ1P4d5f23iuP9NHfo63fz1S/K59lsvFRgUGA13CSD8U1to
2nWUeH23HFpLiy5Vq3TOizQm8cNcMu+thH3xQdTx0G6dqrXv/vrYf7IGri6fQJ30YdiLfG7BPdqm
jtdnOQBCJNXGmXXrI4txrvDNrKD+YKgeXTXpkOZBV0AgDdcS4jHvJ3ImNLMHL/zrE/oMCXAxdERL
oFVrOYTBzs8vEslPONs1vXpwLEsqkP3mdMS5i9A2zcDk2u9FBlNRY7JfhLNpJNSWqmI8//VJ/Mk6
zFqFWgVyNfOez3Hhk6mUcTS38lBXbQpir84bVcmiW8rA+hcr5J8sHKA7eNABb4LRnQq2H/Ygs4si
6v5lOixwBa+aPoP4XDR1IONaPZYs/GGRpfnvF/nfX6f/iN+r69/fw+7v/8n/X6t6bolN7D/99+8X
ySvjz+qj/8/1Y//8tZ8/9Per+r287dv39/7iuf78mz99kL//x/HD5/75p/9syj7p56/DezvfvHdD
3p8Owpmuv/k//eG/vZ/+yt1cv//tt9dqKPv1r8VJVf72x48Ob3/7jWLqh1u9/v0/fnj5XPA5/k1e
Ep6G3//YPz/x/tz164e/4KOA8aDGQAiodBXTyff1J5r2hVuErkFF7kO5tpZpZdX24m+/KZr9ZRUC
MSCnbllLarZSgL/Tz3SXn6GNxFsZxAM5gPXbP777T3fpv+7av5VDcV2Band/++3nxxL1LFupBZ2e
8Qel4r8My2rwHm3WoWXZY6t9Ra37vYPiubEzV9/+cFX+OPKPR8Ljl/fsv9ZvjsVox1sJmYa9ovWf
NzRG3trcxknjq0AWvjLIZitXRhhGBpMCcT+aLKKlZAfBbrAv1TEXG3iE8tYpovK57o3yslJl7De4
8R5cJvD70QQESfUCe3NBYafYML7r6RFmonHshk65xiuwD9Gx6NcZaaffDGIbbgnfuxSYo/kWqo5N
Z43vM9N/+AI9xjmRR86yT+vJBQGmj3HfjOgkTYUwbvgLMHC6or8e9aZ/jwwCGtGlOi8uw+Jd4pnU
+p3S+SahwqBD8B2qZqwCpnTwNgbY5wQYlW+zS7YR8wwjKMa2xvSJrPtb8gJmKDPIqsVmmJF50sz2
8fuCOcAUGlOcbIXeVSEStB5ORVIYsdL2t4XiKZm2IbZFydVbT9gQod19VSRVZIfGYJl5c1Q9RV/6
7ThVsyOPzoRa92nW85YeR6ZsQ2RlGtYVol7veoQb94pBLci2MgC4BPC0jOduarRpE6uDeUChk4rA
rHocnKquV74hq7e/YntYvQ12ldxow+y5ATvPaIaM6seeRm62vvdLY+MXUxcWZAQBOgtcWHnxEV6K
8zRXcKX9qU+X0S+lOh2hlsBV0lo72i8QRu67SqKckC2KV2A1iFyh1qi0DGQg47g0e4zN/FlTk0e9
6tKesU42YyOZjzxmcVM43hGNmYnjFBwO+Hb5MFibuMjMxPc4cBWWrdVgwVMYGMHXZGofnaFWYNjM
aST9DE7+g2VXc7/lO/R3qWpJDzrU6rOTqIP94cL4ncMlhwuOWltmU6C5wkAyYBaQOxn7kIVqqhgP
MHpWwVrogQygOgD4wMOJLPUHMJp31ETYWLZJrr+5daYsO8/pvMfecJTYRyBCZKGRCk9B7u1iPFmJ
1jsuEiatXzgYC8C9SSyC+5T1ya0MvXpF0JFfmWpEGEvaufjDONgAE2klK8iPxtg3b6RqUduNTpRV
QCFOY4cyw7Ah1JG5jNux9eY+/trh28t6wGI01907YaQmNN5eyG9mruh4nRTKdKyZlC4bwxZeg1jF
RkFCriLjzRKfbHFsrLmt9uB3xbOdGtnT3Io2D3NDmxDFaiMXp6BYaDZuBvfXd6NVEqDYyRSFLVqM
rwawySvPBNBf3ZHVHWj5COFTdVIXKn4+zS+tUAQUJT3T821qkl8FAcVlFeHxKb7hvKrc4hWSuaE0
XfOK0CUy1JLOyEmXQmmi77yKZwaOWiy/FmNiO36S2AXcJHwqYU2aRv+QVsNw35UAB4e+ynrLZ+Wi
aetWMYg/SSvZlzZG6tDL1O4dI+468WfcjDc4JA3zvi8QxvgKgpxmYwDKptfqOMk3x+jaiWC3Met9
VI9RBl9fUa5jHFaeKFOH+MlIPeNt0qzhFRfu/KaNRGGElVxnCI4y0lLXqhNpPgUvw9xF4YtOcIlr
Exp2umlmu7uOagnK0UFobzaaVSTLvhri9gZqlAt7moZZhzhbxx/QWAn8SgvFrI/AHfUUDvD4kYT2
uSE2ajFVw5VqzgvvSzH1DtKGCNamaySD2LZoSauNLhuhBgI7Vf3IyMWqGZhpJ01OYmh7r8chK8RT
WX8acmo0rIW9cRdP9DUBUof1RcKdKz6fmxktmePJGevDUsX9YNGxi73Tset87bNI6j4+ozjWE8kz
nmVJ0UebKjbkEyILHS1c1o6uP7lLlEE4VxBpyaLo3Mcus2i6UdxC5Bkq1gHByba8vPn4ULZxrgex
qs39BeqVIv5e0ZH37y606uKjGctleqkiiJKoSprG0pFLaLK9QZdrul+7ylJwZNQtBCazL0YXWsSc
16q89RSsVi9npHGgiNKJIDiXRaenxEBFohzrgHRY5gZ+01WKsRvaOZVXXGfSKApXqRIBKW6EZmjw
96M9AZXZcBaL2eQrTWjmRwc9UhwZH6mS1cW+pwLMwNx63Okrv3Ks2dmSC6DI0k/nskyCQhm0pQnj
XolYkVSn6e6Ri8xdEiwZPvwPzjynHYtznDY3dWMCDLizri97nC8qcxd1hpNvpIFzaphix8bi12RF
cowTrbb3Vg4ceK30ad5YvtQxyFpzkYanQhPrGKrUTWMXDVCugzgie9CfGwgmgV2lA91XUcrGvMk6
3o59mbUD0tW88LTKL+ZMS98MqTXe49zZxJiUrWdFeUjh3KSvBJvo/V092KN+MdNNFBeWVcO8ngpz
blveycoR5xCEPWsXjXUR3auZvowhjcEodnoKms/Zg4YR8VrIKymZJm+EmycCt2Bdyvd+UWlDxiwu
rK8yU43zSbC+nsmlkSPxhMLQuUL2VN4wyVT6oxCRzXzJjBHzQGYaNkkHYz/ssSMZrofZ0F8sTcbD
Rzs3kXhGjl0MF1i2NfF5ZaeOfsgQ7qe4tqleLwLJMqo6/lzOjb3jUZnScVO3WNJZqyRoMY/qMr9N
VmH60wRp1GPYeWkrjOFQDc6FHrZz7aWsqYu1H/JaDKBeXW6G8DFp/BSEqu44Q5iMrHhvmdNdqtvl
N5k1WG5GhVWTs5AnmzgS+SU1w/RhVWq+QW+LXoCns9uapbrwJlMlFe1UXrVgIFt9aPQ6qEeLNVdB
lzWOsjngNZnvjM4kflHAstKVIg9GlHgPONoJqOrAl6HbN4RNdshwZqtPSj82LeWi1CZ3166aOzvx
ZIjDzKXrYgtREzJp1IY817RObsfOeavnbNwjcbQDR2UlgXhZb5uhibdpP70tg9LvbD3HTwc7vtyX
1fDYpFN57U2ZxJJbaPvWNtMnUh6ib1NWtASIVaqwQ2aZHjc51wm/iBadTU6fKS4VwnPgViMcslNr
j5s+tBnHJiCgK6A7giWSa+i3TDrCyPTyreosyqsX2S88Jt31ZK6yox4RR9qaw0VrDIxAdIVov8nN
240whuV6rrD9YeWrj43dWDsNm8DX2DTPXTEREqBkBTmMhnIFL1YEddNk2BXNLXzpoYqDxBkwjIrV
Nt25nfggnmIIqeYq9snSJBEWF/LLfmqVQDfzB7i3kS8nxUU8INUbAk/HEKGRcyByjNw9URa35IjO
F5HmNhd9n7aHEkfp7VKodpjOsboVqidZTimf+iqqj3PHEwNIB2HZztXkXOv126n34o1WiTo0YmEF
3M5kS+HdPLX4LLVqf4daGlI85fJLPgDf+LaUPQYvMmIBL62bzCmHyw7pzKU5YlZhjcQiUgeHSo37
l+9CWt85iTo/5NG0wLb3zO8WBa0/DvZ0KEuCpqm4mIWG7sIrHPaKaz8PXuRcGxObuON11oW96MWu
1uSDM7UFlGeL3QLZET5qwPOIfqu3Bs5+YHR9dVzZ5gdMWG69RpsDIUvqvT4SLW7fstykBrY8QZeY
igxARO+9pEFRgaijetcqkmU3Rmq3H3qnJ3gikS2hY8XshW4s1RJOlLcu6UYSemQEDSFuPFnGS5b2
7wsBKXhedmAVI8Uog4bvitqYdDI5rOUMlw2r92DI94ZUN3o/Dx9pg9fG7xPu/+vof7Ogif37P5rm
f2noA0QAwBg/NvTrB37v503ziwXfUnWwbcNSwl2Rtd/7edP4gtsL806wSciucMV/6Oe1L2zEGjFx
OsEy4EC04f/o5zX9y8qqoP2m6GJmB5nqH6f2P+jnT2TeH5tsA5YvpH/EXEwZiXz6xIhrYYKpCaG5
fh0PrY3806IO1dzlhvgY9cboY+j9crAQM2nN+KqWauZHVBK3etlZ2J22UEmqsvyWY5COiCRuY+F7
JjPLUS3pWsSCkNCXY1Fdr02LCDxLOKzbUUSj69qUbVYXD3fSsqIHOIBUM/gJ59/rtizOK+a+PNYY
r9FetgTQO+Z0AevUW8K0juqLPFOXp1k45u2QZyY8XTrepBD3kLKrR0UaFelAeW0NPtFd9k6N0omG
SrqbjMiMR4xYy9fJwzD097fgJ1jrR9jiZHf58wVleg2dz7aRsayQJqjGD2ia8AqNESL+8QkK0rul
GtojFOs8DZpMul+9ZgQvnGd7CRbby+6sqIkfZC/RHzZR19zQG5qR7xgDTUJuekNIwKuZ+0VU2KVv
LsltqxeTDKvSHI+pIKBmn6GH+MV3WEddn76CCVIEFguvfeV9/fwVaA3jvJlLC4uKqd5IqqldSRTE
xlYgoTZp8ivmwYnA8FcH/DR7MxDXCEfmll/YAD2peoVfsk/Mgm8M5tfZzLYtgniAEvfIjH6riPIc
O7pL5PZHrA4e9WiEhNbCFPjVSOUzAsWrYRJAAvMCKBY/LePnC6G33SR57i1iDzCPWKKiOirZFP2C
7fanR4E4aK3gK1GDn56YWsEt2HFI3koUqz9vW+hm+KaOv7ipJxj900WG6rlC2tBwID59etPxTVio
qiFN0A9j8pBUJuhArUFu13MZPaC61cCK9GZ+VO1WfYC+pZToWNX0uTWW5kOoFhpxjmCgXgOP8VMM
a9FeFtm7piPu4OmMtM0yTEQBD0JpQhVp5LhXPRqCyLgYvHi41gww+02KEcLtSOTmU1ML+4hQvO0C
KvYNkdlVC9I+0HoselfijaDlh4lOOPc1OvCDgRzwj9zW/9u2fmNu8d/vWv8P+nb+EwrNr/+BQZtf
QHYZB6H98Bgorq4u/8SgQaDZJXgtsPQBBPuvPcv8wtPrsCuxq5mniIAf9iz3CxN1dR2usyquBm7/
mz3rNIP+4UnGS+j3zW/lca9I+acXphJqb1CFbp1U79UdGm6PIMuixkoh37lGrl4X0WiRqJPg8MBj
0x8mxbOoaBtvfosVG4lWKdzimRQbw/GHLpueWpJ0r2Zqx+/oI/Qq1KWQj23qkFPf4ap4afa2cM/y
gfyYAAq8bfpa0Sqvo6lQ2kFd9KYVmqNOJZMT2LJN6e2DPBu829SahtbHcBM8yoXVMm5GaD80utKN
vUc1AU7zF20w71B/q+3WzET0EWdqDIoQF9O80fJBQoGlcH6g9W6QpisJR3CSOr1zLIwXA0+xsMmo
cgzy1jSegW60VZlpTszNzIDNCstxt27UMUhKrX8wZRIDxOHrWmw6iH6keMWV5fW+MxH6csHoK985
ajlWEy2GWyN0loqeJpuiNtLy44dH7k8w/k8rH5MMHcNTyNl4izFX+Gy1JesaU1asxRK1dK4y1ZGP
ERmy9S9Wvk8zi7VWwpaakQXz+ZXdwEP7447s5WU/wIK8apN5dPDyQJd4pLToxH6MyRK7/uvvhNXi
p+0TDy8GvGwYpI7Ad//MBC/J98OxZ3jBIg74sjGy/Kn0nOI5WW109kuikF7nVSU5Es4JAtVPcOg0
L63cCMSyZ2h2AYWXFTtNTzCq4KY13TuxKa5WPcXx7JWoCbX4esoG2vQ+7l115/Zz5J4Zs9ZL3+66
efJ1m5GtH1PmGL7RGPnsJ+2EwJp2XKOFzynNyiKuLzxNkNJr9Fr16IJ5GvT9tArhYjruBgd/UwMt
bnCXQ1JtFcQwYDVzF0kD1ClvTaPYLM5itFvVRWNpDkm3+FONfTBm04acj04CPkU3Vhja1gIffVML
AY7Ps5UFVuumCzaOYC37LlHt/WoJW++bxFLcnWXl1nvvCusorVqius0GrJJStP34fW+ajuyoOdSB
IOtxCCp9Tkm6FBrDCWdeE6gWHYyzzpbiJWuWBe95Wq3C7yabHtY06snZeWphXU/0Td4xsRND+sbC
JaCtzbKXPh7jcmuPyG6CBRqWGqI1jJrAMiug8QjO3rMmYnJYh6yYtcBW2sT0O6FExRZbw1K/WYCP
vcDNqWu4HBUtqlF01rkNxotv/yijY4ek3/MFYYneWasDdmLGYg6PwvCwqp/bVaxduZznEUcEgFyL
t/8cV3HS8FIcUu6gAlJJKjH12xb6mfG4jHrn+lE7KAiSUorrjSjg9OFBWIj1W7mMn6aukf2RJpdL
YVvedFvHROMFIq7JgoBYoJo+0V7utJs0MwGkG9OI8ZrbSOqFdo6dowHt87zq86IMhWGQzy16QJow
Xuqk3qUNgQeBUwo1YZTTqOVm0FKg8aZKtIcsHpt3iS/5uzDdYfHp03tivKrFbo513BaHVlcGK8jc
rrZDlj7YyMRFnZOoOqLObVWG/4t1qad6WR6Ju0u1rWuk2XFpJhPvjplwZMNdpnupuDX2oLLf1FMv
3ydHHx7JU8OQxjHbtA6oe4k6iCW8Kz9fClj9NeS4bpPrY4vJTDa7gcxxZdvIEos4XxvcUYQ9upWr
tRJ/tbnGj4i5qxtLxO2yZ11BDa+3GvL9eZ5HZbfETBl8qxmI2oySmFuS64nrhHjuEADW6qW8nVWQ
oG2N5RMWTNmcDMjpy5KEhkG2Qe7OmAj10sHhwKbuylllQGerUhJM1Vvt/eIqk7YpDb29Azid3q1B
GrovDbuDH6wp8Q4BbmuRGFHk79zKzAkjJha4VmQKcRTuPFZmCOYffa1ybMz26YLAA7R+UbqgmvNp
8WM7QVc+6pX74upDfoHVzaSdDQizP4SemFdmbst3rIXqdqM0hlWGapvnCi9YS/+Wyxy/XyRl2b1Y
hvYCh9zpYyhY+fxJKaKnek2t9HlGEjeMcUrh3mpSvwXeqW+I9ubXeJMYp+oYFs/hnNTOVQwkizVZ
LFtnm/eOUm7duY5fy9isH7GjnIWPmpqMjFbRc3IAXKMnN3uMeAhZ6ZN9ZyAE3lZq5d1EJIwRAAce
xAUbp4HTnaEjkbClNvcReySeOpkZvduLBasTo0+dyaWXqzjo5aN73utG5Q6v5VSSjas0DTLNiGeW
35Fd4Z4L3a6+QuxnqCOaqWn3HlTSwcB2ajGrnYFfpb6cRfrSu4EY+ooZsmop4xGCmFX5zMgaBT6q
x+CANcLBvRms6CzLMUvxF7Otv+orDSkwWAtGokX05GpxLFmDjyvxBZ42sbOpUUt+z2Jw+r2CEcx7
YseGtSXVZr5vGyWyfdJLSh19epsQSd5haoalBqaAFZppt92h1awvvXkcnNDuSHjM/XaetV2exXUR
yKYCbxQGBUEYgdfHoYwSZhWDcNUH2fXaexs17ptVWFzVfo7FFYJw5WkaUwzQiChJPtJ4NhY/snPc
fBIwMDuouZCz37hdkQS6ixg/0AxMQXyd4sZkDbDGCuGjiF00uB6FSGYIxE252XRA00nSlP6IvUgH
QtmAbmm5beqEFdsR3C7AdmZ381LeiTpWXtvUM7952Ile8fecx6pt1VfSTKOGCXNXU/tgVgArgCTf
JMw7TfYBid+jFdax2qDR4MJ3AaGb6WPqKIoZ2F5sJaEJel0FhppGKqKVgqFdYprGi7ALXSe/b5YU
cjO8+UZR+6uIRbiEV9xTaZFKYqpnVlFZDzE5zrc9D3wbRLOVfW2zNaikztXoSjeJnfNTnIMJOhcJ
9wmxkPxWx6OVB4OyCKB50otEaBZ1cbSgopNy4AH8h2yF2bVMu4GtZ/YqK0gy0V9rCxVlSLZA/lqg
uYGLQLHE3Goon7Ixjt5gL5LJYKex++SOA3dfI6vHDkVUxIhynMp+y4XVUUtO9cyA2utxDMizyb7D
Ydx+7uMh/saUDe/EEpge356sa/qtpaYqrEDiaqYgURTVQEXgMRgex3J8KhgOPsGxWawtDoueg4YX
sv2Un2USvWDFeBVrJV5ltfoAVCHkJjM7/XLiNfte1Y7xajkSdp5g18UkHz+7GCdTg4l/kcMdxm3O
yVt2drRG1xCZ0yfCo8ncqJMs3WMeJ8S50kJ0DZxRlFkwNXSkWyci6nDjZe64YGYJtLwRkZvVQYTY
f/CxYFy0c8uAgb5zerTUZ97S1fXjjBeOGUxKoow3k2AmEMRSlrcWrmr6pYSo3uwx0e15IktTn1p6
jmqJzCkYLbPXxgASoaW9lCBBTABVPZ6tMvAoMinP7BWGGXYw5XVoJQMkR7PmNNR4ecwSCstjYxGQ
FbGvuzGOT2UsLQnvcqRp8IsMI8qXxBLC3M9xbkxBVcH0Os9rTCEklZ/uYHxIoRMV14o9y3oOFIoJ
PTByy4JEkOcoGmVQULsqBmUzc9LreRmW7NwdPJLLA2bYi3jTYdgr+FiZqXOdERG3ulWs34eQlCQx
NznmMi5UkFH1Sl8TU0YY5yJLTw9ARatkW0d6W4dVM/EtLOIHaWiyZJydHVqLJrnvvEVYBJk3bjo8
EPq2VPeMkguidTviV+7IDCVdgoVhSewtBYne7mOvS5vBB1Rw9a+JQPzp+Ij/W/smWWhBmICIiQrc
l6nDNqqUnG04ZaQPkpEa2VV3P7f94JHSJGxQd5gzi7PR1NjsLhSsnsrzsmlHedE5cGuxQ1TcDFqG
wOTWPURm26hXQ4PnW1DApJLYwI2Rfqt3tWtf4LHL+Hg25vHBYwLP65dFDJgzhpLnrisxHNSi1DQe
pZjmj05rO+bQpym1c5pYl+vwGmuxIdpY60i7sefEXYXSTLq1dehdlm6n3ClU2ORZpOpib5IIm0bK
PBI+z1PbYXYuaTLUoPIyuStW3lVQu1J/EoteY2TaDaa2b4SZLxv3NJcHq/X0o3aa1zen2b1zmuMP
p5l+3SOHYWdaZ/3Lae7fnDgA/YkPMJ+4AcmJJ8DUY+UMrPSB6sQkEMzN4J6UXXsD0x2uwdzhKrTB
tJECf4bCcD3hbc+E+Cw9MRaqE3uBwh0mQ3liNTAcheEAgz2/kSvtQV8JEMuJC8Hkg+TQuo2/xieu
RHziTdgnDsWy0il08KT0OjqxLCxdMGnjEYd90Yhq2BQnTgbE5e695ZEQjCmnZO+2GFz6UFrgcmCj
mtN/uxYKllE4wz0zmf7BYhtkYo35fQJVd+WGVEknv7onxog5kbaxEycmiULPm0AYLa0r7cQ1Ub04
vlNXAspCvWT7ZBn1SjiltZFvmxNfZU22f8EiExZLjRSsgUy1slvGE9NFX0kvzUp/iU5MmBRN5+zb
TFvpzk5smSQtIK1mJxbNqdX9P+jst5Xz+99jZ37Vd/K5/Ak9Wz/xB3zmfWHi4zKgQb9Arb1mSP8B
n3lfVuDKQuiJ7gPxJT/5J4XT+YIGmKgdsFkbyfOqP/nHyEeH3qmuyQp8yFnjsL3/DXymgYX9hFDA
q1zDwDSAfQO2N6e5/vyHGYV0ewbAfYGgrl2mMWyNtsteFJFBjzRXKwY8iLK4C52I0I8rBd9JGyqe
hWXCNZK5JAmtBt1TWCE/ycOYi6Be8KajZiLtJI62I+AIxmqFng/nVAWZd1T7Lnd9dxq7/t6Z8Jk/
GEsbPyaDNnV7e5n76MKTcf6sQpsognIUmMvgM+g+G0ZRsLx6w3U0ueazk0Iywhsie0qcisqWqDy/
yUT2jThe+hArQpjuSer+ie6C7T+9pD9OnqIJ8hPo5Ad+jtqe6ZSgsy+dj5V7sTGbIb/GY6oMGIb0
G1OdKMDghuS+0abimn4pSmim8Ez1Z8gTAXcuq2HGEDk/DIp5p0Ppv2oLOv8Qh9f46zDF7lnBGH23
2Mt06ZTVSOea9pRyQ8dWIkYUPujRcKhqJvtNbbpvxP9pEBPK3se3RLvuYukQzy2jaluZS7mZo5Rm
wRyaaUebU4zEPUXaUbWGHvzertwr7C6TF/IeAXWc/M6qS8EIeorvvLiuc19p3Hhv2Ey+4I6698mo
8rm26NKN5UYfrVt/g9FAwiDojs/tHY4dxvEBXL7RN4RnHQgVz3fARNm9bcitIqtQVCb9pLHEtFU4
q4XCLq1thXvfWV8nxY6bpoQL5nj3Wd9oVyLSLsgxuk/WIPV+dlsvZMYfs5u30Rm1JUV7FY3FWzuK
JFRAc/e4ak6Jr3S5uLClMlF42W0VOKmT+4JzY2PU7Pqq68bp2Dlrrh/mnFi21Z44DFGrMIDUlVvP
Hhk3dpqJRiDNNrjZVTtPiIVFdSBBdVatY5TrvZ9CctmCBmxYtj2O113aeKb5gyESf8K1K3Zq7dBB
/A9xMr4o20UhKNGbzz1UPFZTGmcqXDY4ybMSiK7Vd5g+xBeRLuu7ktyxS8y10rdldZBdfRWLQ94n
424y5mQTmaJ5sMtcvVlK2PaN54rXriuasFuMdFeW+If3pZpeNrbGA6jogERTco28qDsgRHFgTi7N
sZyzBIFecY6ZSL0v4QT6oCswhGLJ5pXqWczcUa+5CQUbnavbnY/x6bCx27nkvRLdnWm52k2jSH2X
pnGz05P5Xk8Y75gsHms8KBE6uVseB7LAzxYQhLDUte/SMNMDLNj4hkAtOUPHIVWyqm1oKXk9Xbnl
JDYG6AKq1ZHcXk/dIdgrrlCBl1v6f+MCl8XoKjWX8ZIB93DBrBmHyrrwzLcqNo0AhEQeumZKzppE
OFsMuJ80rF03VYN5x+zM5QXW5dhoG/ZDTJbVdEYAWx4H0kt7dztx14+xqgBpec1cH3Bxv6O6hrbj
CSAECJPTU79UDPSSeVMQJEwPgT/Zd3fS8yBK+Vjfli2PzdQH1QLhDz5TBjpjXUGwAQjLBIairR4H
KISAd5R2FWi0CMDRjOaP0oYa0kjNPMsmJQu0LjOOlRZtVKd908fsBSqcc93M8CFJAU2Crp7hk3Tk
hjwwG1vmHdzqpfWg2xV7aHlxXGJNo8jhpdMyMa7vloV7Cg7LRAxZSSnMsIsteJPM258zc46DvAd3
xOLGvoiwtlLDNFcN7N2xz72BJoxRMZ0T5cEmw6H0fLFilhod8lXnxwV37evUxTi6azHu1XDqIDyP
RL9XA/GVQLSVWu8p13Edza6UZch9fKrTPR2LtsPAOMTD7oH29NhoemBzjHM1GTdwaV4wdT2mptjW
jgnjStVh7M97NReXsV5EwVhhp2vABZiQz1c5k8Mmh/Mvdp2mbgv5/9k7j+XKuStLv0pFz6GGN1N4
XE+XmcwJgmkI7z2evj/kr6iSFK3uqFkPOijFnyQv7wUOztl2rbVRTUUtnhk5tmlsP9XsRYwxalCz
mVnjrICMpH4OGuB9ptz7dY7caFl5CrjcJjfPLYzaSi3PjLs4x2sTNHSK4r0P9rSLtrwlKKtvZi/b
BlW8dra8KlH8Ot7vxOlevUzgjlJsxSw7Al14Cb4/IVjb0o8ZTrRdULJQqPYUQvys5CuWQA4LPA8B
8mUpG1dQt8coUHWlrvqKNbMkW0DM2sZtqXa+yFlKsbRYNceY9O1JqRaGu02t4slV+tQt1CABmN07
RblQoHkpKtrgZR/0Qt67XSXKoSaWKk1wLf0loNe2n7JikZ6AMqNJJxSDW5ux/ganuLe8QireDMNI
KckjI58bx3yaXd9GZ8Zy+v2SVT76iojTFy1ltMTQPABDn3LdVQGjQkRnr6VLrSY/Wx37gfYz1duU
jHcmHYysdfkRr/l4jVNxcGh2KRC70/iurw1jHg2ld2qlOa2mVUPEHyePjhDpPuIq2MAUMFdH07kd
FoqIrQsMLExa694YsBWnERhJAU6VFkrSek1sdB5NM87uOP+K9+bKXI/IMIvpx84w7B62aqXschgv
Vu8navOiiTEpeEVruRM+xhylxqpHPE4r9cJhaqSDwfSJpn2ULm+IuO/X0kDKKy+XpxknCAdecdYa
8wHF4Ws+z4m7zgbq1sMpiYcnMVEu3SJjEecyNCclBmkmVl8XJBzBe85LiH5Jfe0Qc/9YUEQ8lVZX
B/EICMa2rAPhdtQTlnGS3lOQroi9ifYAk2yCnWER+8zUWkn2ZAT9q8rTuqz4lk6i8L4Y+xW3UWY2
Sk2WzQhU9TfyrSe9FuVoRDPbw+otTq1JaK/q6vd4ls2DjCF52iKWiz0ZZY10pvkuAV12BCN+Qc5M
Rn4Fe0ezVaXxMNOtaXpEKxdaHQ9dnpqjMeDnCl4oa/ev6DUtcPTLOxxsu501Wqb7gNVTeptnf5kX
BL7LoUciTXiXssw3xe6QxBwQuu1KJx+UJ22v5BuazZdqomlSyZIQCPA5PEsWPlGmU6/JvjzvYvE8
aQxGXVqJ/duex1L3halx19QqPnNAU46wC0AokUK1k2wP8tlqwmKeDTclLrWtGdaJ0o8WQwPE7W3I
usYuSqKudhMYJCAp76ZUfWox6hYdw0rCrW3PutFazlJ1X/U805xkbqjX58YMLLRCTq4twN4d7FXu
Ca3WK8jH8rQzTNVFy/NVlomX9Er9iE0J4fMOLmVBhuYac+cIs/ScDuYdfSgFmA/IwEufGsMD1Efv
F2MKbGIb6RTGgh4UZtH8SmRqao4kUriVxBEIpd7HyYc2oFM2myVV1CypQFzUwnZp1nV8algx28rQ
8IV6K36RaaLamgk4O98ZybsJM99PC1MHAL5bVUPXSC3CeNAEd0S2HCQvz1S0y27exFNJzcnpKhSS
geN2Op0jpmM+URsuv6tCwgfKOzNG8qK/jkgU2N2yxrdEX/fH2Ja7ElbMSVucttTr60Dx87u4MqGJ
AqAUIeYz4Y3WOQJTz0aTETGPJcG8gEhGo1qmi3g1hEIJKrrVPlG2cVqN/BtDDucMmY5dCoZZlc6D
lKjfhq0jukH8GslbrfPR2R48M80ee0oDj1Loj3WZpLDIGTnzSMZRbF0t7c35C4BhASHWMTYw2oK+
wGEA4xOIc97c+m3azpMkCRT0pXUTAUgOTW0MQb4iugyOeh9CwaJ6dJVGicJo1ZjPsZpVS2hl5VbR
+lz7N8oAHBhtrKWP2erSLyViYOhYlKt2aY1UWCjrzyPVFyNJ+l+KUOg6WFKBh79Jclp6tEJzBZBT
lenXpgFYd8ZW90KAGc8EV8hoPNAfof9mo7Q8lg7odgrIaKSL8RgcIGXRlxn6h7RtpoOHr1eK689l
2vNI0rVfhed1YDxQyEAGFcGKlS7CxGHXGaC3JoNgnPYpa+VvxQpCHU1+M0NxRIuRvp3SevgOiNwc
bKNi9olbMDQlhbC77/JjVndYedWOcN5E5kRCZne7DrZ9Z1A9A1bSBMJHXGjaD0hG1WsnC/0c6TqW
5qWbK0qkZJa4aWhFxXJhph/4csvYim7GzfbzRz0xMASJ70nNntLKqtqTkgpaE+09ohHMeSklRiPM
2Xoq5qKdGC5FbK30FfelSCqdw62rKOONCP3WsO2UvMkYujAnkTJKxY+Sci2iAPL8FAujFpmMY3ik
DANykFXLfJ6PAAB8MA8uH4RvIPvAcVchfazyXL5micmIn9RhW0J/F3a3AO94KJOIbmEIb3Up3JHe
9uVC0qNYGYywoxmn5ENzx220MMpIX6u0/5aXZuvpU9d5TcXuYVKobzDJ6nnKsrGBQGfdCiCU35rG
/IiHwQyZU/ClXpUOtobRu0yzlR5y3KUvsai/lBXX2bfV2z6lDaNOR6eIuxOjbtGgnpYH8BYX2IXk
K6VwhgUTc7nK6yBLTo6gM5i78suit62/ZWvhoe4mOWIDBK9R3vvKOpESoEuNzpQttE0gF+PvsdE9
uIJflsW6LVv+NUa6m6Eeh46XpeVfeNTvIPcfaUO/RBC6jxLq8FhEWj3+zMUmrPTtsu+VFs758A5a
HvENy6nG3VVTw5n1RbKTtovyrj0a2MIXuRafuwFY+SzdJwsZ+7GqT7G1/BYtdBrbxGpuTDt4oYRJ
+VqsHom6PBd7d5U6eXWGWWDeSTtf13g4IzzyGFcIc404floylRBg8gVY9ouiMJCgmQnfmxWwDcD7
pJuf9qb8BlvxO6n4EipFHOkdKtmGTjrEMdTFNjicYJ2FVfeZxzTX9fhRmrgyRfGAbfgY39lZRP17
Oe7ndGJIagd1gOaV6gtxHuwkGElp/hg31kPbIlNW3jeLgj5jgt63dFideMkiBp2+l2b+UwU8cpbE
+jsFD6bdwyXESLrVluwefagvayKL3nRo6IvGhwA/w6XezCRWPYMMIS5Hi7+hIbGwYOON2UoztUR5
/xhVtmNW51z3TL+vhsE5rTTvOlF3Jn2HUDZwyfLRzhnqd0lUGpgndWObZvmrzwS/GVMkczHojszQ
IKRyLqYhANWVcpsJgmZtVxLSB6LyvBj5W11oTxAbg07T+qeMXrNjmKyyqQO5z5AGk0Nzp1HAz4tW
NcC2lC/gJMOR6QutUQc0LF9EQndxTW55sX5ZuyV+Q9/DK7OYWSD7TbGKNyh0bjuapxTxj6YVgmzv
Q4Pp2X3flUe5214hK9EZrwNRXs7zGIegSU/mNJLIF2+lLDoMOPLg6jABtH6RzXagPlOepD5zpVnN
LpYoncaWMVcQDpVBeIthjDug0H6vKlOGQZ0ogaiOp3irvUS2npUNrd1044Dj5ztm0aleJzGdgYPv
lFv/MHfBvM96d6doElGf+ZYP2a+YwHDHRUOAKeJbpqgTYkaMOsCLvzN+RTlbjOEKRdlw+xSLkc+1
5CLEvrhgRCzkhtDWm3NGnrXioHvkUV/WVVIcVYFimi0M51LisXqiwCxTG2jPWY/7hcq32fQC73Sv
X/QBumUu2Lk+XM0sfoVn4e+LZT1PSUqRQihme2sZLyR1FDWsoJoVx6Ckc9pb9SQZzEOHG6gWoxBS
zYG2VMoeinUv486+VVsH35ZAWOnOe2eqPkiIKqDG8RQr04lKFnk3Jclwp2+2xoKX5XOoMY4sgPPk
ywsI4bHRfuxq+m0QrJNRtB7FJQ5KRqNQLeqbkitOL1oReHC6+gPjn3TjZBzdDUZ15XXLcHrLo8Ua
qqsoXIX+1jcd07E62MPwPoujh6lKJqrxllOr8a8ahrDYmjbQIZNoYnRzhoR/6ZPWtbrk69Ao7Ngh
gPt5ZuoyQ1TVB/baplvkLhqS8gjreZWhCFdZK57j2PLLWoct9Vy2RtR35psoIxu+V88yC65afTTJ
ZGs1MbpESCoXPqhFkOy7SGGwUZidEWsqufm++KTgjE4tug8z3b1kS177hVQ8K3OdwaNwYTSIf84g
duHcyL8h4Ya7tH+CAHAAHmWQjPSSMx0fH3Agydb5NTPmayJx6UNHBF3qzynyDraZmx7CuBQAxREp
OKP7NXf1aSmW7+B/rgCI/VFaXcB1X/u2fJcs+rYxjfW+1SnF1A0N6+VhJopXa+N5q7vrQsxhTOhc
N+qXdY9Hu5Cyr3lV3Gepd9RpONedemOCg3HVKmyHFlPE6AtA8EacePqmvW+9ei+0/lajjmZLaFth
8cuRiQdM5NCLL21j+mJDKD417xTPolWvIBcyVKuI0WiN4+UiWgOge0ao2bJASrhO8lvCoIMRjRWS
uZHOWbFe8x15dVABL6ZYvZuFarnZKvrDwpgFKUP2BYr9adRqyZfkRAEAVX2UUgXbeB7saZ0mM5JS
xEMIRN7VlYCya5PFL1Vq2jWkQpKttj+1lcqypHXqUMv7MfEIXNhsRrDoA7RK9R3Oo+hIae+BnECs
sWHg2TxYT1VevtXxZC3fLNIoQtlMRakM8lUJBAdI1V+0/pVGJQ8zNP8i/VcDYxPoeoIr2ybBMbKe
JuB0NMB9sDJy68otXWN/EaT4eUiRafMzmrTNWc1pkAYlDcq3vQLXyPMAyO6piy69MmA7rRwEf7qU
FK5p33ti9dLPsLADKdcS/2qMeJn9Aj70J6oTxnOzz8tzJ5ow7OGpM5hoJXoy7MEE9wAXX50oZ8Kq
Hzw96dv3RUkkZib2m9CQSZk1nq5aitueL8JzBzTwm7YDBEAar+k6R97S7RtSyjN59pBumV8klOEB
BmInnEw1szd5PRjJzHFU2oMQhSRvstZQZ+E18hihSdXsiFbV+i6o090YopyJCBJaf6KyelMxTFTv
a1MI1q2pvqNYOD4ttAfvEhNxUvDqxLx/wVf/f5ftf/xRzTRogv37VtvL77r4KKb/iIbyo/41/E83
+2i2afzI/uMJ8YuP5h9ZV//5dn/14WiW/Q10MYEINBYI+4c+1N/7cLLyN7Dqh67IX5wsEMN/78Oh
vwLnSjTo0sHWQn2HqxuaP0oq/AplOADxMqPVgbHr6n+nC4cWxz814QRkVw0V0UXxX5pv2r6oBkNP
lWseUd4+DTfhLoTwr1zUKM0rSuN8q97Mm+5RrJ19gEfhdpJewPBK9/gpu81+7NXX7esWxt7qV15+
X4LsJDu9O5zyS/EB/xDijGXLm91GajCdGcjkrj6z+PzYYcyYq3v6aY4Kbw5Vh07AiRFjQevilU6y
hxs/Y4icLuzOg6c6gjefFTeNhHBzYPOGWdhHmzf6YqCeuqAIcnfzCP1CBka+JCfFldzihrgJZvcq
uW3U+q2v+dUtuR0yHr7ijqHqClewPV1mm5fiSk50k0/GXQ+623ZlUH2kuvupvGXRHLZ+FQ5B6aue
EE4n89Q8xQ/hVr4UJ+vWXKuwO41h72WOxH2mDtqIVy0wnDgyFxv4XHVN7zQdkeUAyle8xY9JBQ71
ozqNEcGZx4xVj5GY9u/IG9zYf6VX4EiB7mae7MWfusO6+m2o/7kM1aOW8Ba7XYAOXkinKRp8T3zE
l/WUBU1QeIIzcGdTAETLX/wuQuIi6M+TKwV9qL/3ZxSUfCA0rnIqLoa3+EZQRFKwPOpw5q+W5+op
9ZHxeJpQGYtMP31aXGAwQXWaVLsIZkdz6mBzAfA75Gun9JSfTF/5lE7Fo/gl/7S+jyGV7WBwKcG9
OrRBXBBtzuxpp+Gy+Pq9iVQ/tmevCNqQirqbhtPFeIrv22Vzqbb7oqs4tU3/4p4/i5fq1/6Fomwz
M/gMlioz65z+Jrq9p92Um3UdouKlfau9Llo/RX90tIjBWLxJ9kjPcyCHeaBFucdEGa/w86t6ZQpu
ECtROqFXY2cvxoN4h0+znCygBuvvxaM+0VF28yBzxa+UHU7yefmKuoELupuLNb3xJ+Nv+RJD9bk6
K9EUgh4BdG3e1GfpwU4MICb5pddxTkR+9ms6l2/SI/vB+eGV+ZMRbYzEtBGECQQ/uxcv+RWa+am8
UGQ5m8/51eAE9Jc8Sk/1ST0P53+wWP8bloPyh8H1X4SV/zrqGJN/6rM3k9zoTSddN2fxwBGv/ui2
LlNOw8k27JZr6N3PzzHIfCCXXhm1EZmvJ3qbM7rCqxIp9uBVH+mDcacOQaw7+osnO/DX7S+Zm/lU
kB1wVB6k6CyU3D7ihPlFKIUGRf6fmWd47CIndTtHchXf8AvP5Hkr7HIEVpNTFRD18MWkLMd0q2AN
myftLIWCBwA7SIIsyH4Ddi+NE3oxw+/9R/U2h+O5CIo3E45/mAXbvQ0tdn/ROPP5mXjCEb6oLsBX
bwzjd7rsUXlGfNqJ3ebNfE+uciTdkuxispeu+p0NGSWR/Lo/a8+GN/jzybhWRphE8ym5lOf9Fvuo
CNw1oLMPMiMvthMHmOd1DTRHYnuDKHRAGzi0q/j552SXzsd7af+ssQoLZ2GzNXfwxBPjzuxfnzl/
v7icSV5LEcPJnc2uXN7JAzd9Wi55OAc5htW8dSFKr67mz+hc2JK7eAgjOJlfkziHlH884Zx8Zce5
rfMBYTYCbuDo9nFxv7DhFzXgoVyFc33Z/dmdvMVpvOlsPaCm8x1xiz/6pmc+w1gtA4vtIAcMRHUN
N3MLt/SoAToMd4yE+3Y6Pre8bj+SO80LGoEJH5l7jZ96HIGoCxtPDZJQ9FYXyKiDnsONKX0u5QiP
pMNBcPFceKID5NIvfHr7du9vwYSrGTzBZn6h/ZngEUjpvc5e3TrSXMs96LtRzqu6kFJLiH7Mq/FO
6Yztl33reXfNVSIBDySwjXNuzXTAlz8zKsxWbDkQQtIhNz21b4k7/RUH/VtmLTNq/hm38l/n6F/k
CRdYSqDVTPHaefp1x5U1DoPFbcQOqDdzLkxumD6WazrcAUs5OcYl5UnU+CpoTPxUcF8KHNDkQYjn
5Cz2FzpBPu1f+1ft1M5kMwTXiYOZlTTcNihPWzidJ44hWlj+cWTJjdzV/W4GejD7uGabnNhPvAGv
OHiMlkNMnW1zOEl+4dKpdgacK+JIvh5Ifh+ZpxhD1fsmpjz2So6w+H06ldHxhmBg2GOiU91Wv+Nf
KUaTuQp8MRJgPZvB5MHJcY4fsYM+jv08hJrb8L3o9FHxrPJGFA9Diy0h8zF5hGgEN3u8OXo+Uc5m
Gd2/boTZve7M7i681KV86e7syjzir64wHxzD7r7QhLJlto/OzbC1biwaTlzxsV7cOWfDbz7yV96f
dZVtgMsepYWAzIP1lNzKy/jSHaKKE+/HcrOnhEf5FnuQh7mk7ZPH4rQuB/CHSLz/EjPS8204d+wd
NdhdnZWjZOXoUcVzRh4B27n6NY/TYptaPiIRkqti+Mxg5NmCzed70ZvdjYMDhpUnc/zuWLPJ5oAF
iZ/gOyj14Bg1NjJCXRhOja1sRDUu6NjKjWfxd2Ca+JCae6gqW7tIdunGbhwdt3OESqM/nbcQS8DT
29gtLBCvAJ7P1mvCY/HqaP9mXpfTxnIMXLXJsyeeCOKgvaTRcOqOjerqgXA/nrThbmGNDQBa4iV+
H5Re77wwVZl7oP1p184nfATb4nJTrELBmT3WAjYyF13yr2ORRy4ecAK7R8ZxKH4rczl08MIllM/I
moR6OOKVMzf2rFA4Y4POwmMJmfrEPj4+SyXKO84I4Gkv/bMxJVzFwoXSEaen4AhRibnE8XgGJ+/Y
EvUF2xSWx07GuohssRTjEXt9MLLExB0O5Edn8PZv+7c0Qh1wc9MAcxXSVURCFFdvsL/VgM5Fyc4T
8crdDyvSot6XObNAJYMlFDjFx07NbmYgn2ZfCHs/jJ3lbEWU0YLjOIy8BAUxW8ECz95GGJIS6mKi
HSFMo/Gnihm2LoetKoOJJQWV8OdWJztza1ZUYRv0rsGuklnLzWNFA47Uk/m2PKk3bBrPunKlK1xM
1rvlYlSnCAl/Xd7NBuvCE6Fl7xAj+T3XUQflsR5Oxms27r/BIpjBwnNZbhJ/fRh+hb9po4mTAJCX
g7w5M46Cc0EYDYfvqv3UOb7i0xaYuJje2dz2QwhgLHHcsQ1e84UdQNQvcycDziXn2aAmw3or7BQK
YzypMiJ+dQjbwtit3da3uM+Ez6ZL4Vlu4xLMOSWLPPosrCuelD+2Tfyzw1dfwmIdnuc4rRv4lT9W
hhopDg6NQhsRPW6hvwwam0TAaupO58x27Eq27En+mLKMhDuH1+NS5gvDMF20z2xQ2s/pLwr0LHV3
0rjQkmXAevL71gOjgGnIX2NC7PZeBR2BSuoq2Kcu2M+7fq3v1dP2ew2PQGEksskIVwB78/kmpwtq
VGDdrMoGGE08XnKOi2tyKiFO+VLIt6far07FKTk1CNtfqPun9/XcXYfr8Bt6l735VgAW2yEIEu3q
rfRJqUKuxRdsGjC26LPBbCiIQefQ3L2SFdmlPRElNUHrZyENWV5FNOLmpBSZjQI9UdERdlG25L/p
8eWPtvhLcBJyBstpvSNuaT0ekL9dp9t60Z3cN93R2z0rGAnU1pBi48Dbyx7lPC9mRqxj3dpQCZg/
T8heOGLUnrUbNVlQ/PxDfDHeOh34uqdfCMQ8AEarXQUmqYQWgHcgC7AzlsV0LU9/nTEm0XiOo+aN
9WWjqK58n8hC6rP8WATbbO3sTY1kIjjlu/rLfFUfWcDy8Nr8JeFy9Pfst3Xrz/qjCiDl+ODw4BIn
XpI4yZPgCV4fVgEukjDziEMZyYCSYoBEDfdZESkm/DgmX2IgiT07kxvbP8ewIJLSAn5gA8C3H8Sm
wHAB3YyMirxkl4TqpzP5SrD4rUeYF1I1ULuQtngWWd8RlUr5s28yjTBXY5/wj+aVFxPzHY9XOJI+
wjCg9+xkyoNuEx15mPXnuVm84eDnH+p6Fr4TnrIBheESh4ML/ej1YKRFWR/tQeo3Tu3m7xL74Sec
bjv+yTxef/U+0j9GgVIpNByb+p1vOJTIbFB07K7Bbdm7I99t7hGGguK01T9RY8IZNxkh4FRmYZNz
kV6KrhXIviQF/HQTRnv8HDCrY+dslHozLkf+WUVZhBzUDe7M+rn5vRfzcUd0G1MtJ/3q+ASgTrbM
sTX5JK7CtoIEZtiT7Ot+5x+XMRIn03lNfpXP5W1LAtVvcG5HWEcQhFljjrvThiSiV8Njt2PWUczy
KlfnPEzkfBKvaXED+BweHHvX+RgdBUfLxTvHoWn5dCAcf4LuzD+C7WNz76fdefsEWsmHHMt1pCCM
++ByJtK8w3uIXwVslG7Pp5Lr7nHZx0VhUGzAMtzTZucYJKJzEgHgK/wX+S+8T4F3sdzNboikj6hO
OOcOTo1ktMbYuZRdcaNojpIkb3xAHdQe8xz8yd25EGg+GPkjHLQIojP8oel3r8io+siRBmvQc/m7
JwTHK3G/znqHIOaoIZqhUfHaRawXTmnxhi+7XxB79I6J7829OTBDxoHaONLgqL+MAYVSzPmxyqQA
GGXCggsgh+ZzIGIU/JYPyj34yET8UMvckQsmkPLTSDxltzw6YmzmqGW+bJOBqO7KzcjECO1vUm08
zJEuCkQV/+c0lumm/6ZidRDe/wEuDt80q7amla4EqUSa1e7UFJbw694v4hSPeccbPgS8FAkAD8Ag
slrIK0g6Od90ULCAqmPh6jT7CHOR8gnLxxFvrZF0+IUgxcBRn6KWRGRq7/f4Lb7G1/5i3ftI9uZo
CSQqHBYR6+BQYyKoXk4aNaPhS/m6eUk4RjHxHjAZLLaI9adQE1an4Vr687kPa/6vuxghL7uOZz06
LOLkmy+MdcBtpf78df262g8DJ1QFwxsck/twzV/g2+MGpNfDv1UUbwpPCyW7wQUMT8Z5tX/OHO4K
f3CYKirifKFrSbo9c9xQ6nS1EEzrzq9njtFh1Sond1NnPJLKw6+Ybn8GXuBLrnnSPyUCX+pHdCwx
2rlfs3gUlijSHS5lJ7FcCFH5fIfKibP5JR+Bbv0RtPqHU0Jl3l9czASvOWK0+Gn1j+hGo9BA1GzL
X3b3iA2O8p3stf6AITsWAl8aCIHuN+7+53YQ7yco7DBTPBHmm3gq3hmwxalWnlAr4Mw1lLJmLPpo
L0TSWPLVyetgokA0+PoLt44ZAFvrzV+Ep52Dpnirp5wyUn0Nrz2HOOZgw14qHoeDPCvzc2IlM1iJ
f3r/iCMttyZCPGJssgXuQSGz18a79Wiv4tf8CaAzEkSpl18XjvdhRGQQTY5TEYS1iFwQ3Rlu7x57
cuHf4H7F83ZO/LecSHGKejsldoPt+bTqTnrqDwMSHqktyTVnduE5EpjbHMD7ESJOxD9HiKd4neir
gJRPpQdWyjkCw5WFmyJcK7akxWocIV1LWEYlh6CuBQ1HUmJwHvM/lgs7dol/lrfksbgrNukoOVSY
mZpozPy/Zcvavzut/6LzUxUtI8xT07jGv6W7itKETRniiPfeQJq/0PuQr7MPVoUg1cQ0HqGl5NcP
4b5QZR7ftSh70R60fIL4af9ZXvj5Z3EzfCXEx3vmySQkSe8x9eMjeogfyal+mc/tWQqU0/7ZUN9M
iHlAIlDl3Pws0gkMxwsJNGEMqXE0ExKTxPl9uN1LYg390Z+Nt/1Efc8dIpymV5watkh2qS4DKeb1
HeeI6XfFW4HB2z2PGQmR/JDfx1N1wQsR0Mr4stifKHJ2lCb0cIisJ2buLD9n6MVR56tnRk7cywj7
jhWnfE7lTbnLt+FsRKTe3pHg54H111Cl/1bj5rWp+N+/qtb/k9r9v1XBPz7oP0Xx/x/RtqeH8u+b
NfbvOvtnKXxe/lczRvkb08tQvLAsxUSq3lQp7fzVjBHhPem0DNFLgS0F28Dij/7ejUHrTkEvmuYt
Yvgi8nQUfv7ejdH/JivH1BFT1Rnxwfg187/TjVEkPuQfNM+M4yOYVyxrGg2eQ2DoX7oy8lbEM9hA
4KaptmKmkCZRIawqnVT7GqIXvmyCr3TmdKe7jPqkapreHC/N7wUhbXzYMqw/1UqCC5HSHAbm1SIx
42hrDM5uQC82RkMlr0t3qTvgAd3eyZrXm2YhQcSVmCIm16b0Oq6afkuVXoDltCQ7OWdpdhA/1h5o
zjJNQIoL+I/EjQsEaEdceEucTLw1jkbTF10F9PCbc6M1dGDUqU+myBgyOX3kqILS1RzzgrxQR18I
XejUBBdgiOlXproVkzMwh9U8DcsCVrSld0ukCY8XhZGWKXBSi5LNSuMT7RO0mM+gBUkgGlnPYTjA
CPvsjCx/nqCW6B5voVL76hCvdBJpzVO/U9TuVa0l0Lyd2uPc0yEDWguPVbK7UlN7EEX98IKuVCsg
CTxuJZqYgwAhuG2Wj6zrAehDeerxJKJY06nY95KcSB2kT4AsPWU2c0qgg+4oCwepUKmNt+YCZSd1
mlbzXtVzTo1Ii8lplljLJ39oDQoOhcxwkboY5A1kwcZ0EaGd2i9jp1RNsE6SSJSnzonqafvc3GBu
56aTwImlgqgeMpvJggqDY5RbjEfth4E6rnmwcRRBlQwaybHxHSLycs1yefoNPUMuz1qfd+MdKHIO
Ul7uS+qUglZuEaqABv2juZpGX9mXnvJELMInheC64Z2m1NhclEgUVH7NKf7cYmGVg5UVRZs/HjUA
VGn1vdE0VIIAPuc1maXYGevbsg5FaQ8A/rNglMc8cfbMGAu/yIY4Z6AAPXp7VOfqoa1GDNcdRWLm
nckDdPoCoRTEHeYFbziMyvdma42PXNYkLVh3pXswN2UmNh11Jqfllgn+GOoCyIkO/DL6s9msX8xZ
a0tXHOZkRFqhKBHJNdWdxnxXNKigMlkPjslkKPE9qcDSOIrh1yjIo/Aqd+ZPMa6rNy1fppdpVhrL
Ry8ogVVbFYBGynU1f+XzoH5l9NuyO3IPA85mPHb6Q5Qm4QaTPhYdC6JPgYD9vMqONUv1t3mXlW9w
6QEkl51AOVloVwW1yyz+hH2YnhGQTX7V3SY/j5opf4wzIxtseBjxj1Golc8MVvG7PM30bLNefYtj
5JBFZRu6UMnnhC5kjyKQ32idnHu9Va8nUR8EGDkQHmijoFq+kd/PRsm+5DySPyRN9o6uwib4ILYB
Lme9nIL0QsADbe55hsgtLJVFRVrMdZITZnamtimYO3wrvUMgUJKyFgdnwWMxUGxE6wstUjfXpPKR
9bUyuwt0ISJKSU9/NKk5f1PMbHwDs5O8pMirVG6X9uhTxOY2/db/POqReZy3pFrkB0+3ZutIY1Sl
bf+jz7Wxgren9j+EvOOm+ux/sXcmu5EjadZ9lULvmeA8bJ0+SXLNszaEFCGRxtFoZhyf/j+eWd1d
9QPVQC0b6AwgFhEZksudpH3DveeWqDMj7Y3gzibLgnWko+AbxgfplIXquMELiRML6LxwPozXmSuD
tqkCYuFr6uQ4z5hLeHmU7CsnqEQ6IXB6ErbBEBQStp2d2lnBb9cIJ5MtQHiSlnhkzbx5ljHLbWxm
r1n3ODtVDWaIpIkcWUwEzqslERVDQVfdajsULNpq1OL7CXPeF6ngEXOAQGq20B0a9v2a5811go8z
PGF8QmLkA9BOp7B1ygfRJx3MqsUZ5SHsCotKr195Oja0Qt6uXHq3J6O37qp55+t27LcI4uO9wl1e
7bLcCZ8bR3YAB8bSCfvneMW0sw2jmGW6OKvIez0mxUGKOC4OXP/KeZVsQJZfyEzdd69Xtty5NU+3
Y+L73V3SScYcVQzSKe2gs68pqOrhtpBwLzYV2lbJoQDGYUPMae9tgmQ0n3luu+1uDXpoYtkEBx7V
EXAmNI+VfBa4lz/yrMxeXMIO77jUuVkyF1PEFC3FDUeuQF+O58U5ucUY/JW292/VRv+y8PnHuud/
XfzPWWbyP5RIg0K3Iv5RtnL+B38vkmyqJCqa5Oz1Jgj17Mv+q0hykz9sypJzdC7pfIR0UQj9p3Oc
Gok/468d18UlTnrrfxVJlv8H9Ebs1sCg2abZAF3/nSopjv+5pyCzE34owhVgei7fzXH+vyqpVIOA
4SJflsC37/EZ7BriC7BSCPsSBAnq1tq/LEJDGcXjrJ/evfjQdIyEXLZFptqFwePoPeJ+xXVbbTnn
kxS/KdyzMyOYpY31YNZHudAJquaya656k526YRxIccidVw+BifvgWJ+1CY+uYdKhQkbxw2i9dM5v
OTpg9K9699iCKA30l9UjwVib6qJVfr0lxLtPu9I2e9AImwKndxSXxCtmW9KOvjNFQIkzbeKBpIMq
9rrynGuB+wENdp/flrWXcI8PFzVmraQJ0rC8mWP1EKwPwhMW/i2eqOcF7ThdguC+9GNWXjwSgxEh
hVN1rFsNy8pBsx2AIoaryMaROR4y1R9hecOwb7aRpkUL7KtecxuOH2M0KjBlmmyZ5Oywzn93TYzY
nKbXv+5sN20VE2EeWNzjgB4wv66oZvXI69cs9M5LspbUUVp0WZ69wtZ+OjsTNUICl02H+YGBso2b
n6Hwdv6KfEQ9x8nvwgsxBp4lsGvygK3hhgMBZxr6qIPGSlBWwzWFwfM6h+HRIzyESOk436P0x8zA
AMQXHOjFd6EnpLM4ZIKJR1ZUvgCD2/coMCBkHmOgkhtnIY/AcqP+2hacFKLML63m5PqfuCHfiKhg
oOJa77D7IGtu0YBOSYehrPJ2njTUEY77lQ0r6xZbDFdQdfXNsKJ5aoOXwWEVEQYY/PiQmfT2QZMW
eWA/9RMjoDx7cajBHRG4uyJ4DbGNdXq6aQZq4o0faVi0610C1/Yg4qu2w/FmMfrL4XLVeXA1+7Mj
KFi9a2/0d5j89v7E8I24I5qCq3NYTl4O331Wc0V36nIO253dyQuPi5SD9scpMSDHzcFPSAscxN4B
i4fQELmrhWNpk6+s0LP4OqxLZLUc6xIle1YxsK4wAFnRkDZ+BAjfzg/OyJpz4bxp42M02Ds+5bS0
JKxQ5gpq3hSDtZ3icrtW9wNVPSLLZTMDmInj5WDJGAm2uM2ichdVrABH5971vdSOH30xbWw1kXGC
Rd9C7+17FzbIMbAneHyJPYqsS7Ka0pK1jMUWVP/S3RNIg8J+yTCduP58sUDx7fwsuXMSjaAAqTlo
HsB41pWMSXIokVIPH2dAWtjeD0S/uAWkrRbBC6YTvDIKOFuxHGd7ehhmgg3W7taXThrYauP50Pyt
dsBoaT9M3WsmrMszIboEce8XBHZgAdvb801pmCjbyJ65lXQ576Lpx1pfhf3mUq7UMuvvp6bayq5g
GzNMe9eizrgwxAho5JtN4w97M9w7JVpru9m75nL2p8ehLy9Wfd9x84tRmW1Ytqdybo6iIAEsunVH
Jh4YYwYXge+K3WGBHwlyhUTIMc3mP3lmO4V5OyvDC/pCqJTWXVe9h4X7k+UIsZkqDePTnEGqCLgb
4rXlqvpqIzbKTPulx3gJd/QyfxlAbOT/7JqCOy1w2IEWeBLc52Yym57bXOJVX3oqy/U7s37aitEP
vnwZPIwhYILyvizBTo43YyCSq9Vz3jjiubTbdHTyL2chGKbWz10Y4LiN7B3C8RNm8w1+TlgeALIK
1n5LcRn7051SiHq4XBqDlA8ed4SdgWmW70O/JPck9ux5X2Q8ANcMHTTYh7P2ubo362sSfyao0qeJ
d7ho951j77juEOLbmEH6LuPF+w66w77K0qgZfyLFtiC2Tuv8aBfQJg8ki8X3vieftBHbIlfvZ39I
kVvHyoHD0DUtoiMwAXBK82Q9xY5iseUXNyoQ5saAHWBHJOovHRR3Fmk8RAj1d3huP0buWsTJ9zZ+
D7B49rvmrFG4sz+wR5ep1SbOKa/0jvjOQ+J157w3SmfTFbDKg3tXhZs2IESUH0xcqbK6UVmzfCSl
ndq4ObJGX09ruJVgqPYSAsRN10kmtd1UXlbusO9XYx9732G9i8Vvs+b6oW8K4nEU5lZjR6g7JtvD
waXH4OTJYn4NldAHmAfq2WvZZmEJJGbD0t/jlLivjq2ro5pDvRlDDQK4c6s31QJ8gBR3SdbovM3b
jFiK2t+NWmcHPTWoDRJn7wPs9um9GunkV5ZW+QXDF8aiUyIQHg7oVcZoeM6C2GzRPLPug52RdiJg
S28MF/wYgy9l/lrgcwS88oJOPg0cDv8kmu4J4uaOLK772XnOLKa8gY1Pt8ujdhM7LwmxSJPyHzTQ
wgMa9LtxjaeLemVpY/uvVK0ZfT+slT3h4Hkuf+C0xFgh7PbL6WV0mYNEWjdxODhw2xIgAFxY66bq
7Jz7qXCe3SDDH4h8wy+Oc7K+GqVwX82/hCHui5/A37uCNUoQXoBIIGo6Flvd8gFjUdjCdNqRUVOl
XmCZNDS12OfIGfG1vdrt9NYF7qt05S6vFCscAqSLpr9rpNpbnX5V0XQolELYCvhti1g53uctUoj8
dqafwhkG52w9Hy907NAUw6CfiMyzrGODVaEo4dUJYZnjauewDocrM4fxTxMn6qqWrd7anWlfSGWJ
98uSzds+0N6O/vc8Nq1JYcMcKzxz8ENt7o3lyW2DMekWm3vGgkoUWPJskw1Prd8VOx+C5Efo90XA
UxYGfSoLn22jDjEodVQNEn9DvQFWgahXRAhp5AJLeZDuXZv5FESi1NftVEUH5S/+fayI3DrTqoaX
TIZ+cREaX96DE+oWfO4lh/8yeuJYacHObmoPmPSg07p1HtU8QmNCeFqRlXQtOC4vI4vBFZ/ElLBz
1xV7/J77COekFV1xV+vbKomjd3+xGH4Qt3hiDDcPPMJ08NHaRceSLQaEh7IbE3dvDW8dF8NuHLAF
bwvGSvl+SCSzDMX5egn5uD75g0+TVVbmgmdisGMItOyrtSB13sBdYWi3HBoiyK+Ml+f37sTBYZyl
vbYMZK/K/6WSpyqargLKi5cBwuWF8Se5J6YKtyGhiydvzqZHi9D5d59XfxMWHEhTmXnbpEyiXax1
eN+tS3yd6Lm756UgQCrnh6jOxm1TAnNsS/VSLQ46vQSBc9AMwDt4AeuvAaTEoXaiC5nBzEuaOLvj
MMauUngaELrHsmuyryrpWTcDeTNfMD7blyLqulMwmZBbD+DtsMR8v3ZdEJxoCR4X4hKwFwRakZhO
QqKzcOQWshiBWHWzL73IInssJjmyhSFgBdVzXqvXxbGyQ5LlIbckq5mS3VBQOh/AYLtLMHhip9pg
ebLWqvts3CR4YZZHPltHgIO2qZRrp0CUTbLl3l3i8Dlqk+IMHnKPSZg5ad9PFtmMtOEXS2wV+6TK
75PSYXHIcOzaV/1w1Xlj+QCn9hfZlpeqNa/TSBB2fL9CWyryp75bUeVkY3UN4+1iKkkdLlYnOmbB
dJGRaHVrsgTf2jQ+iRh1Ws84lHs0QVI4+0+MH6Z0tftrItJogLIYBXqQYdUU4rsHJpG2gkhJD06y
28+PqptTUrv/rA2PZAtmFxK230kgkyA+61cuMALLMnxzhuilHG0CkAg7HMvgLoOxdBmO/qmsfmo+
y+1SC2g72tzZJSdxVop2i+0SJTswyMByX9tgprQt8/LKIIPIXdRV+Zg81HGe8hi8whyEKdab7sPA
fm1Hc2cgNF0aPdAdwFvJnZaAQ+LeltF/7859i0uTkkfVpeP26CvAG4Vk0V+PIfY3/JA0TIk/z9si
4kIJk0umP1BcyFbZ+/h/4EIRhNXMQ7CHyvuSi1ldN8KHUWGKpLwjVkluV67b7zIoUCQXWXahwADs
Juyj+HNJw9tj8e4vzgYOWN5YfPfc9Pqa1MnhphICherYlIS/9V3FndGcbVl9u81VNGhQ+Gf2XZ/j
w2KqNUJWGp1dYwTkJrD/7mlZTefynmj1eyTcim257Oxtw/W9nVRXfGnT8257qFgXS+uTGcFtrOBP
EIlO6igtlQFvruxAXIWaMft6DKDivln2Wu16azyEi/NdYghWQ88Ss+jMhgHcO03x2Qc7fxLLgBMY
LtnFn3OE/5uo/IeP3uBfT1TS4vP3P45Tzv/3X+MUXD7sm8hWCtjq2IxAmGb8NU5x8P+wTHJtCLe4
1c//5D/9P2dnEPYf8sT42xAu438NU6I/iNuzw4Q/S8jJZhrz78xS/D8z1f/bFBC555flA2wFtsAv
woL+WVUB+Hzweye8HKyqZ3oXO1kzcRcUibyIM4q/GBSwxaY5Nk31REJbcS+yM2sTxi/9Qtaj7Idb
mjwlTh74R8g8MtwT9btUV+sAwPKqa8lodKMV9kOYl0myL/2e5xTEH8ss4HkbgQpAtS7QCmdITJpb
glKNZ0YpvG0uCWDHIFeHS7VwzuMBDEo1abTyE0GQ9ICrglIZ2hSMIs981Hx9ZTjySSrYFHHX3hVC
gpQGgA3427cPWmCsPxAlQUhezpRh8NsFkBpsBqfh8XQzK6vFvBFEDo4dXpV9akOremP1kjTHqjZO
+Ba3dfGZG4nEejbjSq5Ty/rY9fUuWVTSqRsZBeuWyLpnwmQX1HNNFilNPbMGjvXq8SXOWIYFA/rQ
rOqGHqGz3hTJwYjj8iR/KBtwXggBPCy+Vdqaoa9Pdhc1AcrwvPFuW+bRxYNtLXhzN2XmtPL3LILy
uwfwzLkcj5U/n3Ov/PwxLxJ6ysBSfguwWXXLfqF+SKU3T7+pAR2P/bvqvoo+Wn6wW/s9QuIBEtoO
82x46y+1fdSZLOEjeVkj9lrDSIubdi1vWcvMqD606972WmTYeUMgodsyb53lOSbw+rt0nUre11lY
oHzIzyD5nUvF/NSLhLPQYjdpc6gebX8U9+06VceJCTfIEijvrIo00IPMLbzHZWq0LXFS+c28FyLK
z2RTybaW8TighI73T7TyB1huxwIPlIiGpl3UcwOcJC8i2+cQTia2FLQqeZcuhmQhhyTYWNH5JKtM
GBnAaDOr2UZtJnl7AX5T4BFDHe1mv3PjK5NPBSIi35uXi9zxIr1jHxhaV4MIGwRZWRjDvTDhcLnO
ZVlchpnsUQBkpH1sNYR1hTc6GupjpKoeYbZdTJ9mWn9oZpHrCdYUtR0Nj8lSD3dROQ1b0WDBT20Z
ytMC/+bGIhJ2z0wfBg6wieZm8HJ6KCBlFqwryBv7sfaWx4VEVrXriC4+ssMZ73Ps0rfgdoOtWy2z
dRPrfrifutZBKKPdFjo1e68Xx7LaowsWg/es5c7Y6aWxDv44YJLyM1U/uh223k3BUX4he9e/n91I
fuZtHr5nXGFIy6Blo5upJ9AYi72uUPba3Fo2a9158iLwWorKGFQd1ZmXAAAQuqqsUzlU5jXMguJp
XvBXxxXvOAsLoseodd0C+uCzGaiH5t+FO5fZyijSgOJorE3PCgyuAJDiqTfjLx4OvjfsCDvvI2T5
pUeJiRKHE5/LFLxtldSUE6qdY3Qhdm9mxkQOK+0P13E13KxC+7Z5BNU8OqmhsgrtFE576a67bFZr
11xUDJCG7keqiVIONHOVMWHYkptAFWrPLQlwAd7xeFQIuRMzaVSPgO6S5go/fO8Y6s5+Zus2kR3t
78H52VBlZm/y9zKZ2qRO54g3n4wVu3rKcnpJ59qbdDBNL0129j1Ts6nIAeMui9o+CLIVXSYK0s/7
NBzdDANGBKb0uQPoDiWqdaGMf/pJrtuXxAxt+L7Wflc9xW49Mfl2hk5dJ5UR6jrM9CoAjBfKqSkn
hna4U8U8oGtUJdlXppoa2IIO/XNGANfnwPzyjFLvoyNIURTzXo4zr7Obj4IPly3PbAF1ZiAHJFte
emNtPYKwmck3qgHghU2Jrx9czXZh1IHwhy90zTpIXcZVGD8UbZ9vlxFStBIevNM5jgfrkAx2eyQL
SL97HrPARp3TTS1vRbI6UfCLgVjxDewN5zA3Sf1SLAEJDWZpmR2SSguABPoNsYEYMInmu4COYt0O
oZzSSbkwp8I2PCwyhwguySHa9MscfIwLNaiZ2FQ2w7Ru8eU3R8Zl3SnhqY5IsF+Xp0oFEOQT0kV3
9EDeNhsbLDdAt9i6tzpScIfcZO+DbD2gd3Ceg6oBIQYdvsub4VIO9k/oW85TJEH3snxg4kaT610k
hWxf6qUMmyu4Q0QAe9EXWKBefRQ5D+TLAfBb/zurPd1dS9EBDK/KiA8cwC+8RncssGJ0nLnvAvEE
6Dd4KC26AyJ3s+tZ1X7+m1V7+RmEIVkI4TxU+YmZUhvvs7K0si03iLv1Ji6Zjc7daEyTXEykjQvd
3s/RIg+C3BPUrEPY3oTVOttbv/VBfLpx1KKt8jPBEMnO4+tarLrdQohEjdgs6OpcjYdXATGY84SW
pE8aUIQBHNKd1w52skUYUCZAbEBowflZYpTuTdeAJ2RxsCZjf6g9GX8Ew2pv+wnpw8bm7rxvdB+d
YH+FD0aRPpGeM0kVKw2X2lbErXW0gSJ+UFNDGR8Yrewza1okG8ilYusTn0EyWWE+x9Dmwz+2pP2C
I2WOtP7SBZz6m6zKp2i/NBTgh0yI5Qr8hHtqJF7tTZmDC1yQrfwsK/HJB722irsepODQ/BXh9H+l
9H+cZVf/upTefjfdL/VpxK+/PXzL4Yv+82/dz99M8f23lOv2n8z256/0960lYaV2EEZkXTosBu3z
bvLvZbb7B4Z5imlkByFc5OS/6+zgDy8i54zYL1RdTuTELEH/ruyyztU5BTvKr5iwOJuckH+n0Kak
5wX8g7aLzNUQnz3f/fyfGzDB/edKG2bEaFkzqzyxzOBEk3xhPKwHscjuhzaQwBK9SLwinddAV1+S
yYE5qlz3XTJSRewVTqSpNzVw2U1gA3/aQnstLkaTtMBFidlhlNisK7aO0I7u/Fz0n+EwsBGsLAtL
ViXOjW02k3lUqhqqsMroSwg6lfZFEPA8SQWHFTeCU3T4qzrUads8nMTJz0vTb8ZkAJs0LLP7avmt
8jaKqDemMXmHydCzJT69LKcg8Ii3sPaLtSooyNNoDOqdxkWmFK7hL2LHmTaR8hZfdVVY8VBtu/p3
pqKKYUPXFdeDzfyP4ydEYpKskbrsvHJFo0VQac0CaOrAoS7aHpnR9hkoZ9H+Qsu3DscxiAUbD9Gh
5bK1qZ90N2V48HwxYBrTVvsx+OsS8sBxcHoZl0fyvMh2z5iDp3YSGEZh8OaWjTEJhGKWHv1r7yUK
f4cp2T062g743XhtvjMZ+ro06YNlAeS6EgnlmlkOLJqhoEwtMV3EKZVwGJn3gfP1uwbXFdog8veI
Vf1ZiBe4bVD6AT/NkZKQfeFW+LecLnoyIpE/kRXTcDXkT8wXvVyp0CzyTNZ9svR5y8hniPFsIMaY
yb5UgbsX2qp5X9xyeKQkoVhmBG8/ybIKPoDoYB5mhBi/BGOhMcZ3pffSgW/7VfkxMGg7okWD8lh+
eyofX0Zq3Jjr4xxnE5PPcQ9j2/8dITYCPSIgeG7mhCkcornRYectvaXc0RupkqCkIQ43zug44X1h
sl5zFhKam100UxyAc63EJMx1BX7JYf6P3gZwYW+fxYuxvQ8bW3owXqF4UqMtNwiNohU7FQjx9hgq
mSOTzkx5qbyc4FDQ4YttrmM6RSbDw8rG268HWIqlm4+gKdlWUUZkLVKA+wzwzFmsU1F6nfpmNn9m
rDRBdqPoBJi/2j6/xwCaxUurSKjb12NQTRehKyofa0eWLMHH4vr8nAkTJbHrKi7Jq5VGdjzZ8JpX
mMtJZ2N4ZKbLK+6HakfUH8oyEs/d7lLG1qjTciTnMjUVoffgmYkMvrbaJXDfvNanTVu9FtBnRiPO
WaYQsbH1p957JkgcaMzYukX2Qbq7aF6GPnSnG4CcobwaKqsM3tpOJPVVC0RrRRU/9DL5WvNSlg/1
uTIEQs1z6MFu3Bn718Te8WDPBCzeSDlEyKWJiOuJHRkiZtpZYlk8DwaAnTu0o5P96PeUcoS4led0
vDJTtyUfIt/GiYYSnZvxgvfaIvd3NzS9A+mXpclXw3Kn2NreSvWZ16I4U10naH4WtSlrbAVRPbcC
CHiqWeLTErKjLyMT4DqealReDqk93/5YNdhXo4o+h47Xx+7I/NK6TSx6VlLvpI98IiOD/nMp/PWR
GWSEfSaMS7Gd60QKQHtUPrtw7Bv9YLfwHNO6i/37aOpiLOhGdg800Q5Wv6Tg0URO6ITkvpjMicBY
Z/6Be4pNJxu5pwFYUVIKj4+USIwJNlXGkPORU6psHgMkpw+iUlD9qnbN6WDtuFWpGvPRIX2KrePe
dp3gvtKL/rWKeHgjn239VVBJgFAIIBbTPi2D3HgEbzCwqPMu+8pn3ZSw/Yh42yJjVtByQ8FraHJK
kT1XRNndJ2TKyw3jlYrBzNCaLDWL4G1ijaAhm0OJ55ZAQXjLp6/9gxh8qsGq94GRuMkitlYIUiht
qfXabYJ07NbEQVLxEJJkk/7IIXSKA6LFeSURjsSDFNprU+91J2J5GEe7vqxkSexVkWR+dlO1Bia/
W7dqN4cuD90EAORdXUHy4igTaOoKk7MQywsh3kw/eu91tLjdpg0d+e6HZRjspqWVbCXCWvcAmQp5
CgDVQ551mnDmo3NbP22GfsYPoWz14vTkpOycsVBkH7hiem/zMnq0TKj0Fti7s1w7Mq9uhGyyn04L
irY2ztenLjca56TDJXcMvbE560CL3GaBPTQ0X1FL6z0DT90ozhxsQpEzR6mP6o6QIm/sDl7PeIrU
4vNLBeFb83OVRiz7aLCCCYkkYNVNELguVuBM1lAlMq+ud2MTL9CwA/u9q0Vf7ghglnMajEsGxjgb
fwnfsvNLcocYRqmZaM4092ZAF0UxRM+zVwzYSpYIV5bHkAKX6+x6x87SCUc0yF1WU94wNbuiXAy/
Wx3cFGkb8K5l0qJycIUOU+OuKiSge5b9Vkh7xFi+gtZK/VGHcFFVHR3mc8zu1pQyfnK7is9wmBZm
9jTHTOpKUX7VnM5tClSZh1kD9fpOu6Snp0vpeM+jXL0Y6XnNCkyWNnLjQGNXlOSebTTvyBdVTYDw
JzLze91OzZcTR1HBqexOvM1en5wvZc96ohkv3taqT34j053OwPmwwkEMNBUJdr+wW46ShlBut4gv
0GHyeipC2IKTrc5sPdpbKIDE3JNmmBBkxLU/4zzVboL4sBGOFTwC/2a4brdOseLUQSe7JRNLNydo
1Dle2caxvskbCTt241Pp73NjQULJSQDadL6Th2k8OcnbmJTdLWICFD0xi0Oe7cz8bt28Jnqx5LAW
O0YWBIVEWW8OM6oJkc6GAotRXd7SmAp4hikRaPpBmS7rySfoBg/tmkPkwjBC/dr58hxRQaxdPKZt
N6DXEb2kVqnmucj2BGzVp4lxszzqCjH2dgp5o8l7XLP2hlTX5X1UXjMegnFcfzwVeVwMWsQz+O4p
w8syk1OwTUy3nkLlyd+4DKzXClHmU77k0EtjMyVfsu0qn7a2Xr4bQo/wJWrZv2fkFzf7abW8E7sH
1Nlm8ZW/4Q/FcZz1+umpIQ5Yn1o+ALzMs7hGiSNqKWttiSQKnQ+4ZR3d1MyXCJuceaCQcjkFw4bd
dHnlzb0BAiL6jFSRscfppEbDbHAVv6ccLQBBCbp51KruP5JxLn/nZk6qrT2iz9jM7HE/+imfsLch
On6GFLx8d3KRd+UkkIzFq508qSipyESYhk9K2IzPz5nUL85kdU9mxKxIAHDAbEMmLl9EIJwfl0y4
x6Tr1+NEW8or7i33Y7St5mGwHGSwTlcjtVgKGhhfGzYsvs6Tr74e89clqoPPaEB9ANFPt18SwjNx
edWSnIwXUl1lBfGFKRVm/N5wpVzPEerhtCvKGlSQNxkUNqZGpT7bLoh2BpXxCUFss26WvJz7LROJ
iQCSJpJfIYtIDPoVgQobowb5lFvzdIS/i+ClJUXhTvm+i9TFZRPEmmhNHpeW0NY00utyASERwCQy
yOmV55pNfOZcK9S7PLxzyOZeBJvH0wQglkRrqJ08Xy1uNSIs7ENRV7uogeeKs0SBZFSLNN8SD8WH
b5W6TcOpy7CvFfgMNr5rrNdsbqZfYRfaTyVPDMm5cA6jExT6zwsqaLy3azl0+4TA0eO6ZiRg5PVZ
uewBhc7SDNXBsgsCtOubSjLX32SZrbqjZJ6AsXBa2GUKR1VM4qzKJEdTKo9yuWcouFkjqukUQUzI
877zJZLLxY/x6dfSesrQFDJRtM7pEMrLXnp4jzVTqmIB6dK2yA84tnP8xKZf/Ou5xhFwVMmKJKG3
6oniknze19DBB8IKekRVFv+Z+jmaBgpGFbcEHJ23hN/zPIbJLpuodrcEXfoUrEvC6WKFXvlpuErY
W3gzB5A0o/3BRpAucCykhghAfkCwibPIYBq2+aY7qKneG5+zvHMqEbyr2PLydBjUdIPgs37LjDuQ
JrEmBm4VMtCXosn7eB+RnLIyEGfGsqUL83HQktz2vZIdiTyJ3RCsDd0bIA10GUew/sgOMoaHzHNb
TDCsTGxAxIp2r4M/7dNEMv9c2hSYI3DMuq/DYu/PUwMkDLw800m30VxGpnblMbYbVaRdYGzc51XL
vt4feNbsdVCXjJJIA+ejQUBVbOvAaeSB5GiFLRcNzL4sfZYCQWhmeg5SpxH8+Bar4dolquzGCoxm
UMS47jqay9HdEx3pdGk/Wxmb2YBHGXj5BY9NPSKcJJaQzRtpi06td1WYnaG0dSggVntlzRTMymlL
o2llMNR5HccU832sslMXjuXhHKnNhLfr0B6MXhO2FyYmlSbNkVeUu3JcPMaPa1BTia9ZwrKekwUR
vEe684GCRj9B+Oyqyyy0idT0aglG3a8cgoZrKXnKjnkQ3JAw6rHazsFKzg2F7UGrgRXzEg5Vcj0s
3TKnTh7zo1Xwb3+XCmNUisiEntixXZntJb1GnRKAqBdI0k4vjrVvxueeGHjrwFIhQZ2WsLe5dAsy
357tpDf2jjTKqd+ES11Tvhas2DZL7Qi95X4pks2ql7jfRrPyiazIOYawQ4gEC3LNpbVX4Yj2mGDa
st8jzuH69b2ChYmuHUKZaAjBhY5QWP1UDSNz9hHDAHpsGN8ZQa5M3FJNUiY53X1UFhduVOTAtziY
uxswx6o8rnEum2sSWoQ4cv6LnPvbhHjXE3cxF9KuCTTV2YKjgogF/tZA28dUjLrWTt3AQqmQx/aE
XT9Mevc3o1W44jK0W3CAOblWqY0DqL+ZiW0kobFu1vJQBkyBjxLWurPjBVbdvlI5tq81aGj2zRAY
tatQrMltTntICsREKgBAWBjuprMS77Lgpa0bwn3Iax7o1OsbKxLgxOe1l6h3lkUBiggWH5gBo2ex
s3A7CWS8Y4sIEu+DvNeja0Piqqss2Mu4jLBqJ3bWHUDXZ9GwTVqKwY1AEhFT7g96upjmLppuiS62
xxuWAUNz5fCMqO8xbCjxRGhJLVMjsnF6HwNIowi6nHWNHlBzZcUp8bC/bZap0vN+XHjEL3JUf+p/
saNNLoPPvYf2LnsaJDYamLzk7XAcDwSL7HsaXIztiunJjguqP69h+PnTZiF4+XSO3jJp03trt6tn
omRZcYayJDkmNMXRhfbuYC8xMCeTmjAcFmbC0bswJJnxq5IsRmNA/2BkO73GW+Z+3bxdeIubfYxK
0pyUpxfDiYou5GDIP112K143fDJe8//YO5PlupFsy/5LzZEGR+MABjW5fUdSbEVxAhNFCn3vcDRf
/xYizV5JDCXDcl4TWcRAwsW9gPvxc/ZemzMmNq+UjlQNjXptCY80qSYdSoHITPigCmYrZeClujpZ
M6WR9THJir47ssH3PGkuI9m7xiYk9673SrrdtjvXQEQyvJg7LG49uHKR0DgXM+68NVKfud/bwWhf
DH/sp41KlKzWSPITcoAtu71LkVR/H8rIRajf1Zjupr6l9G272cDD2NNx2Mg67659WXpfIIoXBeq0
vH/xlSAoaOw0ACLeKED37dySiMQnBt5QupSEzJBMUOnOdJ8IM4QFMqejw7Qlb/hlZr9+kGYVjDQA
hILfNwbltE1pCqJ/IlvWXyeV8IG4JXP+heYAIQpuPsoj7bcKrlVFZM166lK4w+NIWpXBnOA6YTY2
7QgUiZ+T1g+eAk1EDZJ9nlpE5ZX3IhIne51QgzGyS31GSqFBniyrRKJPwhGIqDOL75nVkj4i23nB
eRaZHgJEp80naHTkz7wQbSuQoQpJtSIotthKAIA3q9arujdefqPdBF7bTCetOzF9bRPOB8cpiMYn
mvEaZohscVFRwY+UopkeekYmKSbT9IqXaZEOTXpUw3UOLL3P9wSjdxRSlSlIFFszu4/kRhoIIPG/
1ZL2GuBmMbYH25JksmNL0G2jjqZDHTG1675wsnpHrEkNlVT2Lk1aw426+p4Z5JyvXHpIckvOSzb8
6P3ZYjSYewTVvJPj7KCwh/prnOOWnLK9Gybot1ZlP5rlg/gr0Nm3R4mUUGZOsol8ukX1ruIoTMJ0
5/QNPtUutmrH2DkypN0Z6xiZmUaV1bMDBLk85Lgb843+Kzubs6CGsYDflB6F3dMZ3+PgdAneTskv
Jy8knwJ9l/8V3+3E8L35sWXk3ZWZOY3vZJ+EVKht3nOqPA+J51Z7mgMmR5iiiVx2Hg7JMctFVg9k
lBPtRkqtiZktfm5tz9QCsawwmXtRtUcWZITBsrJ01TMual7DtJ3CF2XJrH/IQib4SEfNkFMC9Gy5
eDuJJ1PptEKI5zpIJnJy49xoxkAzW5Yfv1mJMSAcZfEe5T3isaLH5oc8jIdKBQkBT4mjU1yeOqnu
2JBCpt5Fm9bY7kWjsJ/Aq04Zrj/SGxrTvcZ/g+DT771rk/kXfTDPondpoLTi+N9A5rEMvMVV1BbH
EBlNg4QGh8pGxSOqkIGI1HdzCpv3ukrEkxIpRtpkaMxyazcOofBJI+OaxZWI1X2koJdvAlHOxtFB
z4CkzlDexatVK06oHUZc0LUfdmvy3BKXAXLpj3vfToSDvLymThacw1nFjHq67wwfzevQNYM6MS7F
puLzfVPDNplPVQRdGphpgOuYY5norHVNbAyo3N5snpFUxm8GVoaAflJm3Nc4cbE2iJpU3Iku07wO
Ml7sYzlW8Rdt8S+RB2Goq7T3I8CO6CH5s1LJlnbm6H4prQqvHyMAH94a2dTjisi6/K0ilu+pm4MB
AiKJI/5KG4yeWVe6eubVDpOfgh4ot+CRH8YP5MLHoH/ZWRsmGBEaU8btPxpbIZBvLBsNrx8qAcVi
GtrnqlyMDX6urbt0WBDmQk3iB8e0aJd4eXaXkS3HDNhHjzCrxQ1ZpWmx7mfXA4uGMZSzg7XMV4Qe
Un8DZz/aDZ3C38TTzGl8tEUzEt4xey/VCPN75UVW+669fvHWmDq7nTxTRVuflNwbBEs22qiEseSK
CG/3Jiw9v9tOtNnvcNtkFSFEafyuKBTvaIrwHWnVDvcqmPp0xdKG51cbnfvFSKIahhCpwqy9Ke8z
9PYiTXZ16/ck7JZJnK1yoxq+Fq4pOWnUznwVENaMS2KcKTONmnzJ1axTzo5MdXo4mXloEsSjUkds
kjmzXw1A78Rym3Xxc1ESvGs7AtRHq2hD0nUrL0bosoknfcl5RkeErq48g7jgdWgY6smhJobfW0V0
/AdjGh5ChjDxkRy3CBpGkaDTtAT7LnJyb7gaAwMdC5dO3zlNJS7fceVfCLn0i12F+JOmrVUT3aF4
QI8WpHRCKYI8+emWmGjXCNEZ3Li1u0jh7ZRqGfevOZPuYXqsLHnmpPjxZQOqmV6J2LasgfGp7aOK
QnmxBlQIQliYlccUbhauw1fSMI+PohzldZUm+PLQuHYhEbKW7axqg6briqlYmS19GgZDksgClLKt
QfuDo6+8T41EPnleaYe7kZToBxuJB89SOjOLtst2fLVbqkCCHooZRFWlOZT3md+bp5j2ClgDzvpP
AWcd5nuhSi6aDu41emerWXuyMm7zOUqIR/Cgka+iTjEF63MrfGgdEQIdjGwxreE0cLBvAsYh15SH
/m09Vj2GMPqNS5O+CwhmoQ9MgoUspLnp8yZ+DpoxMnDe2/JABDyycB+6RYcnr2lo68ipyNaK+LkC
uVJv3XOK805hRLm87ZzUHTdmWKNtbUfmdCsLXzFke1nOcm03dpt+6+ZK/UwbDYrNLHL9RjxTkd1J
1algIweSCIjWmThK+H7V36GjCwwiz0r7WgX4/1eNo9JnhFXmLerUDNtA7bTJpePzXUhfJ19h6MP5
yWEABTcixj1M7wcBmFNXM1SnwaLiIKmgHVe2J+I7XXTVd2kTq7OZzKZ7wksdIfiq8+rH/9e9qun4
9n//z8Lf+s/D+tX3kkTkt/cu/lX9uvydf4/lA+tf0rMlalXPt9G+LvrTf4/lff9fpuUDTvEc07Ms
3MT/T/4q/yXpywJiEbj7LCbz/zuWt8x/uR4Al/+V0/43Q3mu8MtE3mMYzwSFKzuekHyQv7SxvxDF
qEAmZIsB5MS0cnbdOAGDi20MJXOZ7yM7c3a/fDV/QHDzsX+7HvZoNAqoR30PcaUfLAqBX65X2gKL
fFlGhykkIsYRXfjg6JialeX5avJj82Llebj6/KKkCPztosKUQiBq9ANH8NP8elGr85E/Vg54ssY1
Ll2exRtRShvxZp79w/39niXgOdyfY1ooJWzHJNZAoqb49VKlpmFac5A5TH2RXoLZQepuBnBizIzU
UNZbrEAk2f31XzGH8sfP7/TD5RHuCGIRXNNExiyQbXwQWLiZMw85lewhQ42zQiZm7+hzG19QFLJn
NVWLNUvFznWa+M1rSYLx/vPriw9fNR/AsoW7JCp4xFryXP9+/9lAn4PhWXMI++VHzkbrse+M5AX4
BFDYKVnwJG3snBkWk7PV9PumIIiG5A+LzU2rTtx7sqeyEz1CgsnOo83nH/DD8/7X57MQlKMqd21L
mB8+X0L3LVE5ITyNH+OyhEiz6SivDhRMwBqj0vi3guk/s7JR1vz67C0X9BkdCdfjhTUd98MDb7TK
V5rW5gE6kUn3WfSU0NyZ9PG9VM5dXDXpXdpmm4z46m3hY6dfMY2eLmNFTsv287uHMvD7p4G4Ydp/
LTjCBhrw8fUreq9irwyzg7Y6tv66JamNg4jVnRraA+wYbZxedB1Uz0lfvzF1pfk2yHnbIY3mjMK4
8M6eQ/MFVTAeO3ukKUSqbOI8Raqvj5hSR0CTtScoFBUn6hXKB+NCtyK5EEdJlEDsDxwjMB7tQl2F
V54ozJfPb9FefsFf1Pz+couB5UBF+Os9/PgG1koJvJtJcXCpWGnRlE1H2oWqx8e8xTpYMXx8qoIG
T83Ui+DapAe5a/ICPSA2mD3dJnWsirB71cI1vsxqzO9zt6cZHUzyMOk0v0/pV37zKzcE6dSnb7Yg
7KialfW9n6kJEfSogTgjS9tPTtdhmO7KGdNpofW2wSd6//ntLi/03+7WQ7YopC1Mb1Fv/breGHoI
M6xX+WHuwRmgn8jW3eQa68+v8vGt4TsVJi+LJWxk5Wwav1/FdzOvH/lc+Kba6JkOOl1vRZ+ond13
PzPH/269Xn5CYZJ2vixkNhqb5Z36ZZPwxq6Jl67IgTZ9dJVVhKoIG9GpzXHm8xv7w/vAxrDssDwy
0rOW5eyXKxWjRQXZdflh0FF0lQfl+JhKM7+fjaY79XaS3xciTu4+v+jHRXq5PUJrpMMyxBJkffg2
QakFBGQxQlGOil5VysEKAgB12Sp1K2YGHt7EpykY62+ZynmJWtf4px/04zK9fASXD+HZrhNIdorf
79sYpJdqk5Yz+eUcQl2z4rnp8cvRLy7Cq8/v948XgyznBCw6pvlxU7IKhthMrOvDlEQukxw2XULl
ynMQQSP7/FJ/+j0l+kZMRsLFHbS8Lr/8nqVP3m9DfBY7fRteoXAHldqNwwkUj39y7Kw8x7aWh88v
+qffk8aHhfLSZctfBJm/XhTQVj67gwSGyQl4byMGvosbpvpI2/OQ4LKJ3zChzUFWbBurDpELu87n
H+FP900Areu5vucK4ox+/whz55Mxj8rs4MSmPESWlMdBhSYu9u6WwDEsmTlD6X/Y2/70u6IbtVhp
F0Gl92Fr81Fwc6DgIYpSJ7gODfr2K8/CL78BwpD+Q2G1fIkfFjokrBbYG99H1C0+PLE1lSIjWr86
NOxZ10nRPuruH3frP1zEWgpU4fk8QRjVfv8aC8RGZGLHPD7RGAIzrg2AOEaE9PTzn+sP35xl8v5B
8MF0Fnz85vJu1kaNXuYwclJ/QpnekaZZm/TTM7us/+HZWH77D9+cxZpCbbkIgAnz+P2maGFnGqEM
fXDueF/E9AE3NH/VfpZ+cUbvZXyhYU2zGGrV98/v80/fp2O7AAS4WbTFH1Y61HmOrcayPaCFgiOt
nVcjHcbt5xf5w+bERsFoFhGzZQUfnwxtp0zRs2gxhOJ8hWFBIZcQ21dxmMEHpdSPz6/3kVC5bE82
pzhhUUmxK1ofXjYmDSlEsqI6mA0AREREHmYI3Nu82o6qdLGe8aR/IXQT/pqB5mUTVn5ymayWmZOm
z5MeIRUEV2WYdK+9bPtXFiztrOIhtGEDSeMSOqr+9vmH/sMTRy6LY3lLqBqep2UB+WVhJOoMLWaJ
kJbOqbPz7DK8moZOHhieGJfPL/WH5RBBYuBKLmZzUv349cRTk88oug9oCgCLFDJNL4U9I3R1mu62
xyB/tGylwPH1lXsZCET87/cbm6sHnJF5lf3gw3GvN2dvMDxVHorFKlwo7hDMUXCDdzL4Nz3tP5b3
f3i3bHQNDgp6GwPex5Ml52OmMfFcHBxKxtNY2t2pkzOlsW/O9lOE1Cfd+NXcnYzmH7edP6z5tnQD
Fn0BiexvezhS0Abpskf8muGy/M4UDTPSyRNOQ4yKWYOcMsHG8g/Fyx/eNva4wJG80eznHw9QpDeO
wMXCAlxW6Twx9TfIyx2bhwXVdUhl8U8729I3+bh8LQYEQLA8viDUPiz8TFREkc+yOqQwFOVhnBBW
rFK6mj/ZBLxHNsQAsV4QDI8ohMIvQTnAOowTsI2ryE2bn7Uj8vsBH469Ab0CY7tWqAumIX6FkkXt
n6F8t9e8t+hV/Qacgh03+lA1VvfAylJ//fzl+MN76KCT98FWisUA8eHlgGfTKackcNuqDUMvwgub
0VdofFWp0Df/9bWWgoAnE0BcwNnz93ce43PtT+A+D1g1o40Sw7ybadvug6UX8d9fKkAewBrvccmP
7wGNRUX865Qf/up4dGjq1/RhjY0TQiP6/FJL5+vDA4Ej3KLNQKUjbUq932+rSCJjMMeQTWWMOFEr
aQ/0C2S9B0BpvpRM5QBRtW4132DopegCpCHfzDjLGQwNiN9JA7e+TL6eL8ojnt2ZR6G3/CSoWSuj
ev3801pLEfT77gtIcKm0TeztsNY+/AiNM3XuRCL0oWDwfa4Hu/6ee7lxqbsRZNSApeC1N+P2QbkN
EyTQSca6aq35NvLi5ibFYLWOhaluW8La14XHWaTKcdWC9oNJkWifzNNyJPga12wbYp5DCtn/Q7Ei
/n6i5oBJZcuKytH6b+upwIBBVe+XB9cCSJf3VQCJCE4IQ3KTgz3LzzWWVDoYismSGYnXKU/n4+ff
I6TE3zspNC3YUCxpwgsLLJef/kMx4ZeQb5NIVAdPtX4OyqSJ4htG/q1YM8IkldrobzxWJ+Zaw5OX
MnBauS18eneMk59WRuJ2W6V4AMxA3fcj3LS5TdUmIl3+4E9tCtwslmdH5Td64afMDDm6yN0bg/s6
IPMKY32mebNpO33XxNH3coofpbc8XvZ4jIpgnwToPKE7eyskVfDqszPc1vWcQYdGB4Wr5aDJ5XXi
8qYW7SWS6b6rp0cUumsdvFg4Co2cmOEsvYXbdR68YD5WM6Fg8fCtRbWsg/lmoomRbjBuHpHDoAA0
e1op03FumycfbkE9yHXt+pfOSpCYtEeVEDmXWlulGgRh+VF3xXtPfDcqtL3TpcfSjbdM/b7ZiuSf
hO2Y5kWcV/RvGH2kBMf45O/mGcb2oTmPbnEwhy7aOm24In6+3Jipsted475AsKEfMAcPjF42WfnF
jgxYsw4GaEY6VdxdJ0rgMZyNy+TGd04bJKsyL7+VKUbXPmX9DV9tr7mdJgBZbvBMS2NTW+bOc5HO
hG9JYfAlQoqZ4Dk5FmiBeSeamyiyztpvv40TDRbZ05rChdoO2d5Ig+1UoJYwfNiv4bafp3NrELA+
a0zIyj3VJW7O5m6ozxianrV8A+OtVxbjSdKld+305iAuR17HMEjW1knW5rvf/wRYfOq7acWCyng7
2uftQrkhcjN1t7LszknAjH2y/acayf4qoMULPfrKyoEehejdRCPuEAwcPBTwW12RG9PIHU8xyDYH
70MZw1CAq4VpZB1lmu910jd5Lx8XEm7upY99260RU+KcyUj9mHedFD9UlO9ccpg3YgyvPbQccycf
6wxdSMzsJ/WYGxqRs/fgQtsy3Y5F980AURmMyAzbyXxxi+ranjTlaYjhvb7u2jMiY0rWYB3UhPml
xpG2zzq23cvcEXZUss2W8hwpeWUD3y0rJqZSpKemZbpqc+DTwaOnUL+kzj16E3APeXkVVB25LdmI
AsoGHZUkW9tuvzlZ9YNZxJWu43NZkzeD8XwlreKceMkV6tR2Dfp4Owqs0yyTj+nc3JtDcQvL8Mcs
yKHirLFW4TvanXXdiq1QvNs/EpGdHRekoIZzaT6XJJ9nvCYgm/ZTohkx4iILulf0eZjwIcgXTfyz
8zuUC6hWjeothpRthe0G+OEmHkFyabKjNJhFMhzO/dRf4l4fIklQU9aCiuzy9qxhque2unKk9RiU
HhNH9yF3NR4iIJzesoIEDf+GtU9z1I6GvisXbVLRY/CrhyMGw401QFp0cGHTkzX7+A4f/LpusnPO
OtL7SUDce0OSm9b1N3uKVbHPK/BX6445fM5pEbsTPqD6Ko/db1YpGQATYuGAKCzrO/RHDeNxpviL
PqZAvttJZP2rDrlR6FN7MKdYIYNYZYopbu4lxRqLwTU6pFdtDvkTvIQtR4pdYwbfcVJdnLa/a7rq
lm6m9NQyO3WGQ6oihKDa25c24oZSXcoJvmWkWIKMPropoeQ3oLjeCmbMwdxfQxna4WY7zO6hXyat
YLkIPCGOjnPiKqnjWzN7ExWZZ7V+7gLj0PXj7aTUjmnrc8qyGgbuCsr+j2qmAKhQ/G+EN5McYsfu
V3f2BPAEJ6z3fnWuUcfc5KNb7tB3Er+KZbpbIYoLt2bedQ/45JqYBSeybtKICh6Bl9cQPjTTvt2j
HKle3ThPjU0VymTDtBwk7YTeop9TBsFB5j0KNKUrr+f2ZqcKtkYzHoA2kzXYMMZGGFDl9wnE0je/
Dm2qlDTX7+jN7+as/GmKytqQTTBv4xFX4ZQFPUotgAJIYOfvJgSWowtsD/tHhVXAMuZtRUD9gzu3
b0HIG2LXAViSzuyIDmMQ9cgrmkvUtLE8WkGnrxAkosTLxewfQ5bZmwiu1MEyMKEAUQ8NqFtTArC+
sdxVZSbyQNCC8dO1uho7mGIxNLMETSFMyuAhaaDCl3h9KF2cklBLv0W2Xqva3am6c0lhmlNnk/Y1
ipvQ0+qqymkw0IgO9fegsTNzpzXYlrEeXrpqdF+nmYuvlFtM39rRSY5dimlwS9cu2/ehHecrv8UN
VQ5descJLlf05/U3yujiB/yI8ci4xb7gxKqfggga8eT26gqlJGiwzMoQkvvQHzC+3XceL3yRFwim
nDmAKej4lVylhhhvYCwiO8cl167mae7JCAq6AJBqkpPnaprkAUwJ4VCz5ayhuFRfjKaEEkYT42si
M7JR2jA5+SqsjoZdmruycPyrKSjIpC0r5X8DbkA2WbesPQYo23jQz15NToUskGGktosKQ7s7hPzk
IiF633BQuHfG6runVHEoORTcK521D27q2QeM9SX2rmq0V1VbaOi4pgNIxlwgJUKynbWN9crxubuN
7Qy7tHayE1Md6xg1Mn0UhjAACljtxQzjLQSKhznU0JQTVFGM7lrcCejrNyWoj5UUYNiqwJdb8ghm
NOrZ2PAlySBB3Nyn0w55GBp8P0WjA3ER3HCkdE8Op4mjit0u5zTvT1il1n4AopDzzF4ow38dmyTj
2A2MXZYkqGVjCAS1BKlUzz5ZjnMeXfq5MTeeF+urGP0xkNMk17iuA3GcZzF5UFRN/2w71kJzc3pk
Sa7/gjSJuh0J7qas+75b84yL46JjM1YsvsaTP8VXqIrmry0O5/04JuI9aeISxqsbPRqmrF7n5jY0
POhBiiJ6Lwgo2CHPTm/GOawvHooiDEqAyrw1TV8iPWTD/2Oq3SCLZnFJhvraC4T5irB4hJ4QjSc8
QeZd5+QR5ZBBUlY+kK1aj/PJ0dJbBa3LiWioBbWj0ta77HFAUa+Gm86EMueW1tfOxFh9MMqGuTSW
bOx3Ojanc+Y5+CvwJfF1VRWeIVk33iOas/6rk9FyiErpkvOJsrTY0UHUh1FZ0w/fG0sCcUcOttlg
NjkB9kjiV0XKztOQDHAzEWhBsGrhjLdlCIWzTyxxcMvR2uDC0fWXxC4xgGA4NF5FOsEyNC1inhJd
PNUxu+FoZiVUC561jaNnckjtEA6tOQx2h1kXyUpcJsQ8U2QfUBrrkxuEKP9J7Fg40K7t8hBb9Re3
tGNiRmINsDkrQuxmpsrYzbsZ86Y7NEg4ORoHF/Amxc7sAZ8gBLMf3DqgVOJ3zo78eFazq9Bk76Os
KN4k/dp7TfvutSt/jkPGtHl28nfGVPbWS7xzNlwUCyR8R8e97WwWX+I2wO7NRrXOgRDdN6IIzkr1
EE0jCajFHTSLeWw34Xepu+AGmXZ5GhBWnhRq05CYF7N/lkMxXolCyTUOc6JFovxQjKm5LoWd7eyW
jXoKQAiLpm32vLb9zjMsAjdnh3t1rR7HrjZ2GD2dYzOpZQfhOPkyICghr41JzX3S9UH2TGoNxbJn
qYNw8Dvy4COkb9T07hp1f2WMuXOc0A1/AxDB/Dzu01tU6+2+8736PrfcYVuA7HibnHJ+qoeUkPam
3CsUWLe95zx1eAmBQA3DZh6W+jC2xonVq0KLhWULQgoVQ6i/ObnjXOFwi04Full0xRmugtGa4qM7
2SaEc8Z5IHpnW51rNEsPZVEiX267BWBMtXDTTLKtTj1mQOSU6EQ2VjQiiEUoGt3OgE9RcvVyW8Br
5eEMFtiJ4SYP1uCZuxBT6ENbGfBIYl9vfRc9gWfV10TACEIeoaQtK4Ty72ePII8N8y08nLnEzhl7
Y3FbKZhUsFONONkPStCo6Dz7PTbbaOcAlTE35dQkt1K4mG+KuCFDJAYtHOJOWtAQpBgiCr04pnGY
mDy/2rQej2Ohoabk6LD2MhyCdhPrNr/oae7e4rCJY1SSSHM3GDTxp4wDnbpN5CXWFuotCPEoL3/m
Ri+uaxm7jxpqu7VSQkcXIIfwXZPaIuw3qHS/6aD2SGTusr/VUW3hBqmqo1VE8BuqxDqTUgHjFxXP
dT3Zy6Pdz+e24DaNDnPlaqyl4IQk0J879veOlhB0f0jTk9GF7La2CfJUIsObGre4Mylkt45LXsja
qZv5zIL1HkOt2uJ/8c5dGQHMTXX5XY8RDzzASfwJGpRkEKzQKepLRM3JmdPObyi5UIEKk+S4EYY/
jKrXVA/tVxMxK6SZXjwnnW8cVOg9iRr1nJ/hZmKQhjUqNj37mIwBVSwhM+sSIwQSfsi4kR4IWS5d
45Dgzd0IUdqXkBLBGgaIOZouIoUnGULaZd83GOKvJ5b9exQV5PhFbXw1E7uEyNTV5a7xtH2TZbF9
Z2fDfI1smNYFun6a0l5w19Zhd98izQCKa4GxqJB3w9Ka/CPPfgVaGeSeGtrwaUxpaQNExWSRVF61
K5avqMO2T68k7TdeIluoZ0MEfOSZ3Y9VvLQi8eCIbKYDhKNpxcCUJoIA6nYVdfKIez06mThJ/diC
td7h/bK6zDwIhJNIjRuoIAYO8DsKnJ9I86sXDX3njBH8aw+v65vXBq+0FfR68lgDBevvkEEXLlrx
Eppu9QU3NQeEqJjvAI48GUMY7lLLSG7jHgYq+FNwPhGMiFVhlfNa9BIOQ4sgpbfosbaBKq5M2RHA
IBWpyU3Rnv0gcndxlQe7CGB40aXt0eGQd0U/aj+xwWLitSexK5o5+opDLzpOBS0Au3jIJwJ2dKfq
E+fKCdR4WOLBgX7NO4CSOHRe+yRbartRbgOLPyg2t/gIk29JKeWJE66zERADD6k/Q0mfY3+L49LY
jS3+11EWOL9x126tolwKzfZqSvt2VbbqKTA1BxXb7U9mYEI7MUXor8nvwWMsZBLQdwhDFLSGfEzx
mpYIYIkpWnkCHNxYiQDSUkRAbW/IqzTHjQ4ZX+91YRj7ObFrNoDCu0r9sbgZU7f+UZdQtrxyvO8r
XEwinc1d3CfF136I9H4gxgBK1/DQBKPFvL92n9CrZldtFBFdmoF4jYwg2JjJIXHK6ZSbYGpwIprX
ba/0Pq6q/iCayF+pAkY24MruNHPI+zEktrlTkmCrqEGuG/T++Og4UwA8xiC9tHbiE3qfflvG9kvC
YXUz2vm8zRUceHA7Ld3h6tAWgLtTN2FXFDktCEyq5XUANmIL/qvfWkPj3PiV7R1FnP8QXaKe4J04
B1Z0fQpbLAOo8cH29m70OkxkUsimJGrNsrMnejX99xYF9G2QyOTZQnTsNC6plYVvn9UQdhtEg+3K
IjbnhLmmDA5JSVu5cvBWTbUN5pVhO5r4WJc/iW9JNvZUL+iqfdwzaU/Mg2m18XUgAe86EZuuadDx
MuK+ObUT1XSsQ73zxEKZNQw8gjUGGt+FzhUM/h5985K1hrsrNCH9NJ1aG0nmbhczYJr5UD/0OG2M
KW93xZCla7sL6rsxy6MDIG5CDosMezBCqXXgLdlJnGEQuBfVlcQvuM1MnzNzkGTlTqim2RlozXbG
YgoABtPTaRvSTF9NeZN88aSWZ9r17W6S9sxzKk+tN/mAKuyhusHVJ25KKsCDQVV39LMeH5VCfN01
UXSXc2ZacYFho3y/XaHgaomqGv1DbnQIEkw85HYHzccP50teJa9wZOR13jj6FtvftQYTgeZ+fnMa
lUL9J6M6KRdnsWX9rDDVrBe/2y3AsXyHOVg+L66zM2CEmSBgEMMJ3B2o9PgiLk0VkzXvltdK6xdk
ETXOcGjHWaZvjL7KN31sEW9aS7XuzGg45HghF4d0dlvrin0bHcDKVOK7k9cYStvQ6U9Cw9Ruhibc
m1YS87aP2TYm4eJpEMR8gWj4kbnDfGk6Rlcww6F7eAmDOEerae/OcfGmqa12CoHbUVh1+mVIK/Iq
LdZcD5wKzIuWUfG6KRrnBfqKiYcmN7ahsIpH2MPh2e+kv8tCOa2jSZD1C699ZY3RdIN68BV/5rTp
5wQ/URt7r1lTV2vOTeIQxI7z0LscecsC0gT8wYB2S5Haq0TmHttHOr94Pb+WqNW8iiC4PlZBcBFZ
T1MaWMt+6EZ1DTa9fCxKQJkeGO2Nru3sNCCLoqEDSolvSz5IHe6nauiOgRPLfRVo6GJ9pLbIwK+r
HMuGUfJwu31Q30rwnj/MvHmynKG86NIjqhWnMaSCMTkFRSh3qdcBTJbJgueUXQ/roOrupwyLeL9g
HyEWjLQuccJnZzucsnUUxT9nE5FJXxgR4ScwJOdJFycT71RCL6wed8qOrZ1ZjDgVYLtUotTb2mek
YRl2sIp6whFykJgHC0PCz5GKFMeFJ7bDHF4Zia3ubZnRaZtp3mANJp5UeNWbHUIztRujozrgzQti
3y2Iyxv8LylKMcSdrI5fvWQc9i6+9j6Lm2s4prSN8/ElyNr3OEm9ndcyUBjcdtqZc2Dug2EoTqOu
iNzLa6nfGXyIcm1ElX5Mgyn+mvtp++Y2P9MW97brVubBCpkW0HojSd2ai29R1SQbywaF2urBAZA/
6i+zNbGFDLJUWysMukOI+ZJ2p4rk3ixAHozLWb6Oo4pWngzvYK02cG7n/AAaNb1ndx3XVk1OBMY9
HCd1NpKw4znVLq8Ub1KGdRabQdNRMFZZ/QK8eKS3RirT2GTxVvUJLlNXTCfbC15bxxKndgjCfZY3
jA0Qfd5M5RiQ0ZOaF9cOostQ5eka7RpJf23SZCYn9DYedjEnDLGijDbYR3HCw9ue2kxvJVEhRJQ4
E/k4ImrNiA/U1AQgWxP9thwVEhzwAVsTR5AHWsYkjTC0PHrZ/7B3ZjuSI9eW/RVB7yzQSBoH4OoC
7fMQ7h4Zc8QLEUMGZxpn0vj1vTylRldV35au+rkBIYWqrHAPp5Nmx87Ze+3sNpaevcY8Fm1ibDpL
R2dMdQgg2JhqzvbIR002Dr96mgss3wuK2Qn7Y5BmxFvnBAG4HY7bK7tGkOid4nXpryyiPGA4TGpP
V2nKQc/LKsroyV2BnADAw0gG/n8+nkMsLlsCM/vzFOa4pOPZWUMrX2IeVXhhs5PXJ+9DOfcLh2yA
HbMncoICY13Pbo1PxaQ9AYPnONpBuMtH57YZcXiqpqH8xIj4aA4OTjNzwnZEwpCxBsU2PTMnT5aF
5CStTLf+JkWpfFdsjz9Sg/SOgOprSVpfvBVuZJ9gGlkvQCgylgUqbcyFhZX+rKLo6rN23oKqKtZj
UJITgIdgL8ws33uGOEZKPgNPLvdeAdk9qftHJeiL5449YB0HSiNr0JNF4Hevg9u7xDqHY7euHIf1
t4ULsB29UN7TNs1Wud0T341N9zShTz5UIaSfmASXN3r9EcFUTUxnuR0qphxhu4Ykz5TNT5KzMQCN
5KQ1rFwqvkPPXXqkMlA7klKDXetgu2k61zkUgOOoYTv7kZYCLWZfWccmdtuTHCbvNsBI/V1h8N80
yqcO72lpb1wSNDccp6xNlE/djzlM3Fu4QThkYzo6Mmr6ay0mj+00YLDEqNy/Z0zzsFsFk0O8Pdfw
3sQrbSxMHblfCcI2nIOESOLUA3XkNQyZcNXR4e2j9sRmzfAO5gTxZy5Qi1IY3q63smJfGoEFXKKm
vwPpJ3yZYdjuU28w9z4WridBj4mcioxExtCMe5bWYeaIjCrprQkRm6cJFllhBhCevY6ISaMdHQJL
vPQZ5GBzLxqnPkdYo9kIU+Biy4mVTEFAMRoXW1bGrCRKywSAPf7pJWbWAnqsH00nF0HEymbu9tnF
qcHDE5Nzr68DKdyZ42U2DDgvYWYdAXhUD6mIMqqJUnMWZJKwrmN3OGbuCAID3mGfrYBnMD+ZMyG+
xiRvbtIIcpFZuCpYxu6U3g46piNvzlXi3hRdSRHgAzrBqNQheMzq3o8hJiTWs5MM9XfbgzdZArgu
j1aKhQyPvOeDJyyt8LbES87Wy4n7xuwRip8aj/DEpRilu6tr0/vSCWaKmXXxO9Iq8o/UYe5O2A77
6gQplcSnQAzmUmZNecSoLOkUtUb9QPKs8xTkRfdpluDeyHKNUp81DLnMyFL11rfmsJqLgV+3x8V2
E/VIfzPHs5/yIKu/IQyab3zJHhSPJGjWo2Vck1ivdlnEKhj5A4gWAGNtA8kWOnMfPLh26d9n1g42
m3Vf5U171rFJXklfJFeUm6WcE3BnZAuj2QFNNR2a5Ku4vzpEcG0/lrOPdr5WBZYN59fvZYcDeAig
UumGArN+xSgng0WSDfxJgFFyN4KYp+noBRcbqdNJ9nFDeySIw52eSJ5V0EvMLUCSALTLPMMZAaNR
n6LSM4lUb6ekvU+ZHO+i0IyirVegmEkGQIn3wJ4zgogKMFBFynx/NSg7v2dWGWX7HC5+gj/Ob+yV
yTSMmPECzIcOYZJjKeKpD/vUblZty7SVDSFGP19oYYOlCoujN7b5PU62blv1xSTXnddzQSDEcUkF
8lxyumQlSLBieCE2aCeoLIoWFU/G6KpfEG7Lm4fenN/T0oheaMNzgg6Mytn0YjTfVEt+HP3zFCNj
mj+ZEFHIe5MOHDVDdduw1N1nO/bdWehJH1yZ9skxQPlzpiHLy5M/1rNqI17xu4D7lBM9CGFso8US
qxaa7KCvXvH6hacgTaOTh01jE9YDeXqhi6Kn9HT0IYwovZE6bQl+wh4yrBuXxtMyjTkgreHwWMOy
QoagmDFqde8VzPWXcMF1ATOh526MQolkpcUeuADHk9yQDWg/0RFIEuJesZIvVN5O7yqQ9QM4h+4z
HUILULVvG++GhUJfKrt+oKtJMICtlbtK/Ay0B2aX8bEx7ea5DmhYZKL0nzgzuGfPjia499BVVONS
H9Q5xJ1SlgYDxZb1CgUN9XhoXYWjeRX1mzROUVe30lqak0Fd2bGQnnkOYDZNNGezZdrnyNnxZkbt
CiQLw4Pe9u1o23uj+VLlWeIv8w61Jh0s7qyGWOgnnw49MDeQo+e0TiVDCSznfJlZWh1BbgTMqps2
vEPvx75LM7i4JBgdVjUkplOAQ/Y26Mow34iQviqEBx76me+bBmihIX8JQWAaYkX5ZNcFNwGj0Nfc
6twv147Tm7iKLNqQemR5MAm+PXWG4xXgfIKJsbpOUs2MweThydVVqptWM+ASiUv8IY4Nbnkv4A40
qpovoeyZHG1ap0f5R3qMDTfS8pECDoEodvSoxkfc6enOROt2sRkY3EcJOo585MZlWwhPsefm91p6
9QNhSnF7SGTr4UgHKbRSQ8ezkXS4USgIZgO/Aq7nTdwh7dxSR0fphpQhSy1n+ogvuZ4t6ixVWe3e
8uz4jq0Iyz6BUGG6d7FY7xrfi1Ci8HwUBO3W5htYGu5vpldndCjdVkuVbVSVs+pmOnphOsXlhMWu
y8vY+pCzzDia1yYTo3TzS8PUI4b8rsxIWWsVDiz3bmVzC9fp9fnuKg46Z//q+AFgm22uukb4UW1Z
WmuRQcdc8ia8aKDHZ1I+aQuToNbcd7YeGUWFaUdsBiszMCpyLiH/3ZgyjJZBqao7wnQnJkeiIwAy
QW3aZi5/TcfZ3FppqU/AhhquARaQ29YLlXwjAjuHOZPGLk1U+urXDhVf0lTk3VaVMYehpoAjvtQW
yJJLjI1+W3e12ptGpfaAx8wD0ZR8F2xylQtj0KfJ7TWtvZETf67iGSweK3wSXnIJYw6POURD2BeK
RcSsDfuJI6W5zVOEPRLe013D/X2ppyw8gWYb1uAjhp0RCYZlEzX1slAzFwlATtEdvUG1mqCGkk5r
afihcdAgeUCTK244a5C2sxx0CuaWiLZxVQKsl4gL+Fwx4xoUOP2MFRsUcrLEjI+6HUMWThciNh6m
SvAslo0bXIZqGFZcB3cX1oFBdGTR1KuxUeRYyFYeFPMEJvY+ClNLVPLB4e7eZq1RRNRlSr7nbChU
yWKud1U0ntIC0dQNo1C2rM7Fb1I6GCAoHtJdMKX2rk8niUJJcqsMTGiXlc/kA2EX+wUEsvERBqNL
3QjBkf/GRmtr6/yeQssAd+xH3LxdGjCjjCvfgqkIYZgIBsZgpIhn/UXXQ7cYyVAjjbNtcXSlk7il
R3XpSddd+CUwXhfFxBIuNW6YajIOfU/eE60JPo2MbZATtMaN3ZTXlICFN7DGDyz/P3oOR9D81NSa
R8JRs/A8hwIDjTHSY1tPgLaME8oDRZp9UDFpT+v5/yW7+UEV/O8/rkj1T2h+RHjE3X/+xx/+6b8X
77z9qc7vxc/2zy/1h1du//PXX0c/1eq9e//DP4CBTjr9o//Z6LufbZ///bf4x3/53/3Lv/z89SoP
uvr5t79+Kg4511eLElX+3lvtIP37v/uxl3yKRv2fP/F3N7Zwf4NxftWpBhKLqu0iLx1/tt3f/ur/
hlITabNrYQfzXWGjRP5HGBEgdCrvq0nMND2HIQi/QKtAmfztr+I3V/qBTx8AT6mJRc75d+zYf5IH
Y8608KXiywe7jmL3l732dzJ9lbUi5Mi1Gswe7HPYEqNsjwOooln/C8Xun3Tc/3gn3oirgWnCuaps
f/dOtBdTPySCNy+vT01cyxQxiZlkm8IzPzBY0br/3Zdw+3fJ619KEP9s2V3L5fyjEPbXG7oO2nEP
r7v0/izbhbI1xk6QruI4S7ZNNwlSjCFdf+vrMpJzBssX7sDxcjVx8Hn65+/9X11WFKzB1TaPd8P7
kwg3HEVC4B+pEGZi5quWdp/eIvCjoYbxDRndv/9uvgs6HlmCLfH4/fHSgihFGg8fsBI+g32DSGuY
RSOTN9ahvh7+hQvrv7quOIv5aLi6JK7zP75bQmFDy4ZkWi8l0hj4w6rLvBfw6xJlmwfis0rt28zi
j3/+Kf8kw75+nw5fpiN/mU+xev3xfQdXZhU8ndXgChL06prTFxPw1LU/Sc1h0TRI0fz339EDowCm
jgGx+2crtVX6beMjzqOLM14xrb5DtCJnVllZ8T0QlJlx8tj/CzMJt+ifb1zHxubj2RZmkivB4U83
DxZKpg+ZtRk6owWYBXsMroljMWfqWUm+Rs+ialNGGOy80JI17X10WHHYmw/GRG+bHaklt6+Wrr7T
BoexVQmn4Kfo5uFRpvZV75c0w3zlDaHOzMnaucGRGiEgEn35MTaeGywCReliBG4zbSc8jYhf8sxW
7F5jS2RCO0VqTfKjRNIzhQOM6L7UF2dMh7sYJuu08v2UlGfuCBjBTU4TNY+qCk+kIl8sS/NQLMzE
o8+eO7PUa0qY0CKy2ust5h+qQtJRC6WOfkQ+SMqEDdDyxmKGHycrrwhoMCyVTik5dOW4WJ7swmTe
/evUlSIYRSQ3jMUXaeHTS9rAitkmIslIbHda98fA1GszOg2RgVUM3ItczPmaYFYGNXP4fGDoCw8W
RiTZ6SOIpoAUwdSmRbDwCSZON0buzW+Dkkm8hHVBwTCmlf2qhjZFzBUaOcjQRmVvkeuyyDQON9cq
gP/0iBTHKbcBCZ/+ghhckW2CcqYb2VJBcTebUXeWBD3QlW59Z2/C4iZLnUnCuqNm+rKV0PBmwjad
1xaa/+shcmAUqZzBebLJn8cqP0VZuS+CtkKPDthJv6Yq0YyX9CDFS2DHwMfgOLVecZYQlzXaZUNo
ILNTW8ZPiBWJYgM/LBlGTl0VVT8AyJjGUdewqcDY9dDo4ASg+KpfjF9ZLdSM5LYMyjJCQprKvs7G
M1WxU18yi/HwonBIzeasUEAcyhPopkuhJndkHfwVQ4N4y8/uiFJM4kNhjlBeY4J/oFczjmO4nkgg
wc6iNlOM8tAZpfESF1wPRCOT0V1B6JTLxO74Wkj9akVJrm98r7HgNNc2zPEuHYjvIWcdV9I1Lc9E
vdC43UBGsd/wvZwFrtno0+wNJe4df8IJ5zMMhS1c1QYJXhKg2fgymxYqPsSPVKOWbJzwlQesAaTX
mxYtMHwBTAY75X33uWNhEuqyLKDlNI88j4HfR0u44NlAEMc4PBRezcTFxP1dL+wkgiWZuY5+iYdg
fNDTJIn0gp5O8HfFbHmRhKVxDwd7fIE1Vt/1Drs0s982FozFByaQPpzKU+417iuo3hBMqpAIonos
CwttpAhHETE5Z7Nqe3j1aorhAePF6RZ009z4Bj6f4vFLtbiP0eI9FnauPymFxXvQZPmrzTLyWVsB
Q42a36lbq9TMbyOymD+a1g++Mh1W76MVymFp5kyHN5NfgwjOyW01r4Mn4wetQKKylCftT3riSE0Y
Wzj3ZR9XNTV2wPUsYDs9JAJSBcfe2YbYRU7Zt23FsiIX3QflDIw5WiKzUe3SGUxdvNWJjexn6Ulo
ruV+cMr0FWwHp2S8ws6XXbcmKnKY54gSqcRXzMKYX2RlIV/ngPngsmYmE8CnRamDVs2snipspGQc
dvwfxXoclqsRhP1TFmFjZjidG/ggagv4fFy6pQ/4bSZj3nDCGaSjDZFg4VsZX1xQXHW4OrTVgQ45
rkz8OQnyM5prq9CByUkTZZAvlZ8JcxHEKL3wzhghN3sdeHcdHF4A9j4aBEhMTvHWIvMJ1ibct2Lj
pIrukOvFRrfmbI/otQBarI5hquvi5AdzCLWNcXO4aESkT2FbuEgMLC+6g1ROK7/gY+1RZFXxJfHd
BFFWg4wspU+KbBm/CaEot1XTA0e1RV81h6nokWfOzuSNB4cUFXd7Rca7jOV8BoFqqJBvk+sKqMuq
c4TBXQaitGlLNaO4FDaiwRRy/z3qUxCDDPU57yYNG9KiGFs7Wjnp2HBiqd0pXxND7XTrMTf8Fgw1
wLzoJ2nMUfAIzyOKbsiW98OdM+VWs3GuORlHJM0E01jVlMdfwmmH5qapfc0ILvEdzvF1XZFuxem9
vs3QCztH1lwv4UFUFbL3qCdNcsqIoFDMvxsY/ROqo3rNATVE5czcrSQivCqcEx9snl9aZAwmOTFh
pNlQHNKm77I07K0L5tuoXefW6KYfzVTA7w6bxGeEz1t7NzXoEQSi0WjX0QcES/JnWQmcFmV+r8kY
HsbBVqsea0yyqoj2uFdX4+auYu3jqDtYj1GftN8xose7Ea/WkaichDgKZRhfpAm2O+EXyIO0gFq+
TaeYtGqhXR49q5B9vmDaxOSVhquW2FwkbMDAj5qjYlBJO63K+Gq9ymCbxdI4tVtExYqeadrKT9qA
Wi4tr/a4QxilLA1ot2cDdF67TNwyjDlmNv5nq0vMC03S1niU2M3XhPXV9sKJRFTsIhQHzoaJW/jk
5jocWiLYyOTbkHA9vdiuTctEkOx5tNNrnE4LwjeHJRxX7UXP+XygAEiwgTCR9KeVmzb9TdDDoD2N
aSnEvT3F/lMbTcwi/MrzIcTEsP2WxFgOKMjmFBzgKJNR3Q/SxN4w0+7yVqQPc2SuM+EVh8FzhuJE
GiNY776WXfGcNNHsvrB891gSDEXooqhCv1mOU+B9RcKXL/XcBe+yc41zNAootnHnijN+Zmjfdeai
uTITBu8z0HN3Df5ZAT+K1NihB5o6ZPpEqjTMAAx6H1js8nlJwzIu8FGJKziBdZ68TB4gNKO5vl5W
KLbDsnVri4GIGqI3qFb6hM0MmOkwUP8sbBkbb3QKrBOkZ5iJtYxpM3QE5JQYYlxkFHPR3qiM+KdT
XV4n55kTe8bGlR22L9olfvOMkrczNqQo2O7H5Oug3HqGDnMaL3w5266HVg8eva1ZRf1syg6T4bN0
UmLU4SbO6JlvDIIh8cmQACmPNU+Sekhk7DO1zybkqCb4Qfj0hsG2uYrJChoXKXYHhvaYozEVKYOD
EQoP6PMrUNnOCx7yKCQxmqYKJjbmgmDjvLJd07QPY2q1NjoAGvCwzJLZ9+GJmfj5yLM0NWmgT8z9
/WbdhGxG1DpFFmxIitIECnYZC3E6JfDpsX3ZgOUrJBTuF4ZFUTMuwvRjLT060eF3aquh2VruxENp
JnT0ngEzVBmhFlw+/xPhEPLVnFvsyZWe+jACmfJxLE3ykWXSj1/anOPfVWTq+UCYDiKhNI6t72HK
k3M3ium1rUtCCWOJnuYuISwBHQhAZbRdZcLpqcMlxuMaOUcb9523hcMbnvGh2q9D4ZjvjNARA9pR
r9+s6Oq7Y7phv/gCHegC42L9wmBUF1eOSmCj6KiSWwnH8KsiKvCHqzsn25Rpkb0H01yIZSoEZUk/
6atCFk7rheENxSBrMSY6rbMIV2U1da8tnWLWWjHUes3SgMJ6aBShZ9TJDlNC1Vrvc5LOz7nrk75C
tGzy5dfp4KxFWVt8m6YcyWMPEC3UM4rFuG28T1I60/vAqXFqeTYlKvtUFWL9y8P5NimgTVICNOZu
Ngn6uTrJR7Q6oTA+wA25RD4hUryqWonsNTjtA0hmrv7eI1W+dUag487SLvRQG1t293hvt5nPJEBw
aqEII5BgIZKmeJxJI6nXxJQQzOZy3oAM7tbw8gPHKm5DE0wznd/WflFdMT5Xui6fnTzMztRootxQ
mkansEmbV+31QboBBpvdUGHmT+gV/JQwsr5jrG45MFQZKykFFjicP+x5nKt1ICqmZhPRu0wpEv+Y
GKRVLqBq4lKjhV7u84IsYY5jBWm7A/xQygq0yiPQKG0dJdCyGP6o6DKEE7H9QEpWnC2qq5TtmMaT
c80bLzkON0Z+BRfFqsH0EVvppUvieVgC7e/PQxEXKGpsSJ8ITAtyMqh0uweEeBwNmBZUZzPQBXIx
5XKyK+28u7FcXLA86ik6tF9n6/+ftPhXyXn9nzQLaTg27/lf/sd3k3y+l3/5X3GLv283Xl/h781D
y/uNnocE9wBuwWM1Anjy9+ahcH5zsCHRhMH8Lq5Zif+7eSh+u/YFCRinZ3ElBNJJ+Ufz0PoNeA5E
DqaPEhCk+e8lmcOSvLaWfuc2t/gFbIvyJ4B0i/Pf/RM5i2Mhx5rmSvIuigiO6SiZyu26ivXbMFxn
5zD1dlu72ppV0L85s9mSKup2l4pT3rPwhunSRBWPO6e9EkmvCJ4Abn/YgAPD1VwNRLcNHOA9Fxo/
B5GkXCaNKX8ya9UHSXW6+vWKuH6mFbPUD51ZYqXbjuNng7zjOWYql+yxIFR7swfDFsmqu6mlnd05
YyNvXKGpUn1V8dOpAdK6btKLqmb3MYxj/TQNKem0ffvlaMErMn2M9y1GqV3FOfI0usR6J4KfBdJd
roMQ82letitU7t0lTorsksj+K0077+zlBRVNblv7tDLNnZ23X0SLGc9JWXQXlhqPZdlTzwY6tDML
MeLUGJV7oRPv3GN6+2at+EBmwqrGTxojr2giKH4w+vEL6pQ+UpXnHOn4lceRN5/wwn7XRuLtUPd6
O39OP7yIC0i/IbvAeZ6x+14/Rlx6LpUn1+nXb+kTRnAxrdo7j7pCgMFPMZojD96GWdz2qKom5BGl
GYhVZHTy20lN9Rz0TjMvY2u8zjcKcyfJbrjgvon3sM4nfIy8wuTJb77ViQkNIffMtAiI4OgjxBbt
avZom1zmtIhNBFbDSJA9H5vOj7fr0O9edNjgqa51dhlp9hALxR13nl2LT2Lw60uvMo9YshjgaDfP
JHJIEtTJu5jWpeAHFqL2xpXNUvhV9LwmGijOpa6EFLT49eXhgMGdrLxse724aeyD550KUvkqHZIz
4eUfdZnzjvb4heGL4y9zQ6uWan+9rKXdeTsEkNkF0Ad55XVBEqBJoATc5RUWEffbx+n/LUkG3ZNK
5e1QoXu71G6/bDJOzpiH9VkbjfMGtpur6A/nrJPjbamBRQ8tDT/+0yczNG9FHiLHhyZv7T0/MbCF
osy/bzA9rFNKhovBbOgoujDZ0vu6lsi98J84QTarjI3zIjvtI2i3ffZ801xHLj6PxVXcuxEenCSD
x/ZcYzlYm9UUHl1p2qesDK5+l755TbJpRJ83kZ9hZ1cHK6aP2Ovw2htkkX7NRSN3JZrzcCUtFe68
3re/bFOhh+o0w+AF/QG1LsJGrmzANCf8uyjklN/9TEeZL72BMTIRSAFcIzavBcTB9jJyw/vMF0lk
nUS1KGZbbj0nc3/U5mg/V+Ql3jGbVesmsmJm5BiV36OBB2GeXSwChNlwFtHjnY689Mxd3z83sSHW
5eTUwzKjI74iBzM6Y1KpDt48mnihOGS5rWopoIRbr5U1Whx+6vAuII+GW6sLbpFMZ6uahM+la9bW
iVip+RxVEwTu0LJXTjYQwJWY5lKzbMTLphkU5pBg2GHxHGuiMSN/m9hzuvbG1D0TXW9fTETV96ai
yK2hUy9n6UWQ5wtY/xwE3NPYZ/bHVam9ASoi9z0Jvr3ntneIwsgmJEdBHvJCynVQBmc3sZlyIqnB
9NU+oGK3x/VIAOfaNkMAM1iR+A3LZoPYhZMCAr4V2gpnbxBzuezLYjwMhvOkIALexr0Q59RVyWNm
hs0BhJPzgaqGhhLpEXC8SacR5A502aFoLZe6JvLtvajEYwst/DnIPfnMiBoMPuRZuBjxg5fg4kV1
53PD0U+ZRaF3UFlBZY1l3B2csg2fJDapJfYLDcJJdbe9G/dYAiD8LMICYcZoZ92SRmuGSD01Ti7E
+jsSXQOQL9VQLxuzd4gqGgkMaTksbSqE0SRR+En+RcbPTzLf1AI16c6OBa1qd07u+zYJdj0eHHNJ
u9br2H5SgiMnTgywDNznNi2tvYCYuBwhbu+aKfbWNNKaM9cf9ANnlGCZF+kl1km58Wu/fozGGgHJ
JOQhppF6G0WTQSZh568adECvk+0lx3jGjDpQr+K1iAhemlDF0+bP17FVc8RvEA2ZUE7xVnnR+0yr
H5oIp8XEqruVORsvGQZTezFhSeNRAdZ6mP25INQdZK3VWNaebEr6SkkHhb4sIciNYgjWeGuCNRKt
HQcDHu+wGz4Hpz81WEbQpV1bVagX8wlzCz7aYW+6OthBrwef4CupjnlR2Oum180pqxVfh6BXRUTr
YItjPAXNUVsxnQXRWNxQQtZ3sVnFO4oSrDnmhM4vCMd9Yw7uczOYxdoY/fHT0BEyzrF6AMuc7BsF
EaetgvmJVGj/qCHsXB8J++zF4OApcLV16DhTyIUbuR0+79GQP5Kk5ew9G3LP0Lu8wZ4/7wCDDWvL
InMDXGO56pFzr61Z5Geiw6IFwpZ6y5jAXRsEFS4HU/FAMHrZN4N3aOfaPqBnDy64QDpUzByFqutO
xX6X7q3YSX8YV6dD3+tzJMfgSK5Q9tWPgrBNsrg4DZUPIbMDwmmscVnZVvEzErpEHYmljHxp7uIU
9XTTk+FY5O19EWk4C8oNvU1xzQIjBriAuwA9jmRDRjG7ICyso1/SRkX8mOKGMirv4PKG8OiH+hJU
mfmV+i4GuWvOGOfWV0O3ztGk1Y//yekhEOBW/IGoSt0giGK/U/V1fEDKbYPH5o4cbTA/jSAdxqrQ
jHSq/jExktpaVYzhyql/JB4dBVzV3O2E9u4kr7+RRnHbG1O5SoZyuGcSdG32GSP2yOJSxfIpI/Dr
1jDDYdV0A8SHOhqWMfB4Wtf0nu3ixLOKmYFe74IZx2FEv7IsUBVfvKa+bW02gKSwHuK0XLnF/EEF
q1fhhB8c1dlbEApu08631xWBLTy0RHIIUlOWFZouO/HEpmkCUrHlZB4KzQGT+saAg9O1T0yBvSMr
TbkWoy3w7uIQKKts+JiHSb1l6UjWSegnzWWWYtob2IIvbWnQZXam4C6pgmDbKqxKQRDP36QVI2Y3
h3uBCPdSE35yliXmUKe2os0Q2XpV1Oxz7ujb27Qm4EcmxAFZymjWAwezdTzaepNistlUY+982olf
rvPY07Qh0ess8q59dNncTkU61WTtaUE2idXT0i+VYY08NZZc+oVbr7QuzUdcX+6nFlO+KSl8l9Jr
8ekT9bTSREVuew2GJ/G9aWMrLN/+4KMt7kmhG7KJtCzZMU7kkT7YsjvFM8btoc9dDB6mPKREJ2yV
Kk65Q7u3Zm6yDYBfknPHOuGTb/po0z5LG2tcz8Kq0VM6xt4tumorJQr0hHbE2s9dZ5nmNmIiCN0L
1xh/kC/GoTkgIoHN4Rqp5mUro2aJQ0M+7xS2vM3s0KMYaFosSfXlQSNV5zjUpAnWztjvfNEh9NYp
VlOnNr90nLlbWuU0vFtiqPhMIR0/3KiSXhsy7fgdNVL9GbkFIqikeYO6gD2HXOkfM/XKluAo50Zp
h2p48M+VjC/GTO0miCtZpG1p3mtTXEg9ixHURfVSIUrcsjEwAdCeNayHwGg/aao4rzm722cY62Bf
glVMQFzMYl+Woy825AXh42OWZZ9o9JG8KCSgtpU99CMSUNXsPczAtzyx1V7Mjjz5VcNYtBZd8mJ6
bXYjzZhMNizhWEu1nB4YCdfvCXwsiEUq3gUzS0rfCsFsDZx9kY/z0feLmWkAGmkazORCLPpB1HcS
/sKPgjb6q7DJPFqa0g23uOeJmWRXIXLSsUp9e00auet5RLFnKDv8QI8X7qgJ2ycJTz6iRCK/0kha
5xEBjbwk6JE3YSrrLR5w6Eo06IGqpJXv345BZe48w7xCksqu/jHE4GoWthtOKbL/od/P1xxN2y28
LzaKeS/RAAM6cqP4FlHGvO0Ud14sfKgi9eg9jVM6rpk3jmphDkqc4Fojig+D9AoOwJZuDXANlolv
p6c4kydhEDTrQj85xEB3Yo47BHV6qYXWg6PSnUGQuugorMBX+4u4Kt7RfEYr3ArD0Z8IOvHirsEl
A4MlGpIQGoJ8mVqkVoxMH6Fo+EjZhq+Gf7WOClTNkdJXy2rd3UA6R4plcDohe6Rd157/joN/XtfN
0O+iJgZqE5l4tqPuPesLwTfdYyEdqMYjg2I95Kb9GmjZgSMa7rwZ9EPGrJPf9UlrD+rMmB2i3h3X
Q0/30I9rA8lxr4jjkHgm2uSEHGP8yEiGO+exdr5FUIkfYxQlN3jbk1VfMlJFXRqtJ9ssdpQ/P7xS
v2mB39BOhoigTTTUBIKOaz2G7sETGO/LujPWGfqDVdLXoBFon5scSldN5KhtBZr7zPwo22lvEE8E
dWMB9DDCIOAGqWB1N0Omv1g7cUyUsb8rPGejmjhbmxAWciN4CpviIZv0fdHJYtO5LUreRD+UCqFM
0zJLREA8FZ6/bJPUea3Ga5RmkXq3tg7LR2OqQzhaUCj74TXEO3vbS9IjtStCDDvjfKoqKFR1/5VU
Uq2zQnxMBSiiiaH+qveBLZiN2y9HNNub1J6bRxML903KZ9sr6t1NPafAuHHrxcwHHOyxL3mSLod0
mi90EOzVlDQfOjE/ymstlRj2A/CPdhOEdFCpbA/0XPE/yuzNyMp02Ql5H47GNzmJRBKqizKnVwXX
YeNO420BOxAdd6tvQiTdB7fzw80MpzG3Cb2cwQ/QKA71AtDHsxjQFVAB3ow9HcdsyDyWGzKugzaz
TnZawXyfHXXIIqrJzqzkwch8GhZOlW/9KD1TlooFpB/anOkEmAjixxoQEJnL1jVcu+tvbDmoz0l5
mplIT8JlKsVM9qFPwA4gLxwOnn/0Zwhy5Hy0KxDQEeyR6FCbFqf9wP402bkOY+4vQOgyUlenTP5P
9s5kOXLkyqK/0qZ1Iw3ugGPYxhwMzlOSuYGRTBLzPOPr+yBL1UpGUaSV1jJJZlKlkiAQCHd/7917
bqou0EB024iz8JI20NuIAH/fA6zG50u2GF4R8Pwe+u2hpZtpuT/QNdxMlUlqqSvPwtBFj929EVr8
YvjWJivjE2nT/GbceBbirTjNM+8Q5uybdHLOSUjfJrSBNCM6REhcl6aepuuhdvINcsL7LNEOeLru
6rCgQ12M2nXhRdgAZP5moe9oK/lTadPeRwu9igWVXKPic9AXPaaJgszfOkAuK8T3Une/h5xvifou
d9C3DgVcOepumHa5U58kuDUJ++D4DuT4BmjIOuaFgIWiPcYOmQUVowXy3smc0MkG17AAd5SFCAWY
L89mJ63Nt55pX+Qk2i0IWmP2E5GtljQJUWISEFrphNioasyLZUu0djQiD8j1rZcO96Ap0ivwpu1W
c7MTRzcKGgDJnS78LRbTiGRurOyyvNca97Rok+FE6u0r/TkC7IuRuHCz1piGG7coO76nhjZdYQZ5
zOuK5aqvH4RWXuVKvKZm+r10XfzW/ltkOqcY0Re+gQvScN988DhOwblbJtiWfGLlMNzDGmubJxgH
/aEnYBovtNFuyJ/fA3irHqCTkvSOMOai0Q2Ds6LundppHq2VZtirxA9iDprMhuLEkhAJSnfHjlcs
iKBFUZKQ5EYeul623TJR2rYrMFWCkKtyXF8ZAWZSw9jjTz8zdNxEISU1SurpEHnlIw/zpsmCXQ6c
LnMCBN1Jt2mNhG213Yd+RRAaxOo1CLZkN8dlbpIsty7w4y8T6rQFYVg36OR8+kzdhmkg6n1dJyow
dJlRFdfowh99Jhb0PCmbEvuSYQdm2fTE6ax9FeYLi6oCL/gcoG4xfQ/C+3nGrY0BE/PWf7IiIrkx
znDq67c0m7w7uyHQAo3cxuuZXnSdXew4x19pqPP5Pmz5KdfWFF3IsKohvqhzE/F9A6RgOTrJ98iv
rztYG6GXH4hCwB5etiusy3fF5M+p2kyj/JhuBqnwVyn7Fraf8V4OwYmeeBdmG+ASNZCRx0G3dGN3
H/gxAKaw3VlW4d8aGTQL/NiPyEgP1MMkKQOrWlq5INiVpQwlGXO+orZ5e0EvFdu80L3FNCX2EzZG
avCYAWBjIwdYarEsruuiu6NJKLZ1oomTwMc12RB4sjXRckZrh/hceZGKqqIgzwkR68KWoKqstEHc
Ic8HaBLQgJwywSNssAQDxYnN5Pvk+tXeccopvGZ6n93YVRC8IJsQj3TGzB1yOHnpSi1tL9hMgDY4
JJEuRO1DCxn8EPsBcHWNrA/b9EpwH8rDFJ6wfBMP0nYbiTmUAU8R1Y9RFXgr5Ob8b+Zs+onewnmr
8O2STtwUGwZpFN8NaX04tZz+YNeGAcFJOV6yj1SU2wtFIO2wBV4FprUZ3ZBQd8Op/RVBmkayTjGL
Vee9LH15Lm1RH8ARtf466tuwIfoMPt1FoRc0VgsVh4uAMU6waJvUB+/I+XBTky/YZBWCDRDOsbeq
RvSeHPpw0e/iobKvaAlO+tlIMCc91wq50pK0uWRYJWN3WySJT+cOt8R5Fzjk/MQ+qefbIi9oMflN
okjpc/jGPJktJ5aDmziVDiemmVrST/XS2jYIFQFa2Wrcjl2fbQNTr04U4tUb3DZ0QnuFKXTXxu1Y
7p2eKWWlUyaAAGrSG8Psffdg+Lm5qkOnCF4p4ax2m+nGHKMaWKQcL+jpVtFChXFQ3RVO5VuHQouf
Pckf/sgm18UcUPcWAQ2zcaJbJD1t9Fm0WOunQ2l1j9IeyuB0zFX1k7e3cte0L2xgqraXBJzZBz3o
r6C4kdasT4nZL1Rh0omNq94jY9ii0z5OUXdJ4C46HsKHxEpKetVDOHXoVNN4GncwrSNezjzXX2QW
00ebBiXqXZsEKI8izzC62wHIwzl8uNHd+iGf1E7iZagwyRRG87O10rLQrlIK2wPKtGxYYutx7oVB
Dyin687A2JhIsk6m7mcWZf6lV9NgWBUpfx52BqUprOKJyalDU9F4LiceFRsXVqctstBaLVEwmzuK
FXzARlkEq2lwxJqZ+bTk7XuW4PGNaVUaQ//TozbFFpMQTMxMW2SPzAkqdR3qBQ7RKvll9/fMtzHt
WoIUxyYo4axiTSUUMeCiniBF8pzwkegVFGI6bFREVC8+FpA3vZPb4gAPDLP0xFYYXMvElheFpxu1
s9B0IVZMWvJuXWeJqjclAFs2fA2pB+TpqR3ugbRO3k2FMrVdaY5/TQyVtIMF7V8rX6W9RtNGjtVP
cNYFLeWaaQ5nkHSqztsoiMVC1nX1oGMwLOfSPbmfWLZXkVtP2ndwSL39PbPMKAWSZcT9asw7fM+5
RMgzpkCQVtKFirIo7Mh96FUsqzP6THetnN+PHtHkEyC9bDoHJ6Wc7ZA7rDUh0OUFMgVd3IdDrgmW
rEwvYSyi7Vr1CR46xcdyR8g1e74gQxPOWhs96HhknqAMNeda32mA/kJfFvST4xKZlucnMEm7POAg
VWZXju9D6cUKhexk9NEC7WzeqIPPnHEl2GB9vgf0bVdzUbIhuXFXl9ph0i2PcC99qsDJsLDTQyVr
EYBAuB2T1LmkOgfmo0YoWm3QQ1kY0SHy9TLRan3va2+It2Yf6+nSrYMoWvf0b5J2y9kto6ObN+Wp
LMuKagvzUxkuyfCqK1qPwkxAXEVohh3GLj0z6wA+a5W1HVpRgANoIszMO+Ww54BRCizr1euSmv5D
n7MTJRSvCDBtN3lOFDnNy1zK8icIAMu4AM7so12WQfGmJl9caKWOGg4mYHRN6hKbvGFPE608RC/X
GCMGDDepMcYH2r+FxVG1CC9wsJPN2PYa3BhUVzT0INLgkNIbGgaRN9FpcPPgyuykvQpMXvcF0fb4
TSHmaAmyX/zS+qKuXH3Z2ZPNfNLvk36fEvOAwiOLp5afVYDj2dQDvZq3IXejJVapYm0ThL3i+7d0
PUJANU+ke2MaCdHEA37Bka7eYjrNTkUO6hiNrr/kdLOdgqK5Zd2Hd2g00WutYEwuhtpr2c7GtdfC
BFs1SXIvyuRs4uBTYdjyQIaMe5P85ZWGI4XIKatb5uWQXfE0Q1qR44OWj87K9sYrO8cNHSb0ALxC
QrFpjRcaqj468uY7W212atLRD8bA3ESW9qPNJ2DGjbhqOIH9rFoWC6R4eObNdCv6mslLlK8wzvSH
gVPcqust77SwjJu0qtIlcMe96SMYjxWWEZVlHKxyuYjtEawex7YgXw25jVhTH1YBPv6RWqCKsR77
SNf9uNxMReui4MiQmQrdXU64vTZ8fsYtmTr+Elnx7eRD6+1KWgJ4vyntWMZosK3toYNv4mfOd6w7
GNFLQYJ2NOioasAcFvko13UVk0KPm1qCg+IYW2GkOw/BwnxHLcrzkEWdnBZlVt4qoGFnwejfwX8B
OzgW9y4lZu8tXUWWxBLlKrKcIhpVeg4QwAHDJRVZs1CbBbSjShb4hl2U43Gu1mYuhssCpfHJlNNL
begEbJtGrQOfAGAlkoPd9lcqTVdFpC7NqdhR8u5RPObr0ozMZa1rl5zuEb7l0GLStLryPLSaTmzr
9OZUSogqo0ns8s45q6yxMFyNUZ6Nz5Kzpe7MOpJAXLQ6BambWSRym+h2cedTL5BIPkW1vcmGIbsh
rRfsSDHIZe+Ncku/Ul9Syh5I3Y63GanA+IH0qVtYwBoWqHIsOhxA+pACSX3ljwHoCd+PLjEIXhdB
1Wx9vYiu0gRCdCk4nshx74tkTXy4uc/RcCGlXfVN6e+oYziSe5xaTtzIoUSBinNPs7d/kmFOFdAU
6Lic8LtWBPEhM+IfBg6la4Snj0OeVcumVtranXEbY6/XW6sCruZ2G3B1cj8iiVjInN1J964rQRKM
jg4e72A3bbHBtK+u7f0UUN9WqHaJ7E3pbCZGcR/PKv++Vs45sgqqCKSAp0kWa3PHtFgZtb9PNGPY
mLh2EZ5z9nGFnH6yMoXryQqHa7e23pCeLZjcuLcghS7HzN5rWQPOzCmvqtrokel2dGtTvKQbmQV3
rWCGpsz+TikBk76BwId0juBWMt4uzJBueWOOT84wxaeoGWFNRearIVPOp0aeXThiouvuBPmGj9Ra
ezVTMTJ+SLtzoic7RbhEL5mGnWwZL6qx4Xm6SNkdE6hd9zPRKg4Uw+BQIUXNyh6nswBzzb4Y7Tt8
zwObPRoIBoic2nXDecxjaW9x2m/KUe3oF5NQMJg/oq4OtmGl3XTxW5zJ0ypzX5yWOZslJ6TUrNAw
p7PqNmrpiCHA3rnwaAWwl1ZvKNln36p1KV0+8Vo6yX7MDQkrwbtKZfccRTe5FV3EaB3XpWsiA88O
uh6dm0aDcTQCjuAX2o4MXYoNI322K0SKBUlxWTR8b8KsO1elSrcaIQCMsu1nCVKO3IqdobeYNPI7
SAY7sn032H3Fi6c3D34YNHeJbq3obXFQjd0XZZEHmbIAVY31WJV6vA4zf6MrXtfAGzacrU/GxFBL
VuJgZ5jqwi9wCqeRHzLSQHfYyF5jJDLAXmY+6HVpuWjdfl3bgr4L1rcQaaW50CMorLo5nA4VIXpl
526snllfbUsfKZxUZyp0L9N26C+Ix7ywVHIHdmIfRGa40gqiiWeLTmt2O2/ont0Iq4mbBu4616Jz
lcCmlHZ1lzfBCb6IlRcXT9j8GRxCt2/q7KVWYtv5eGsSdG10rbLgwmvw3sjo3rcBv/gFWojmChzc
oRbZhR32u8lxV2FELF/YnEd5YR1AUMfmgkEZx58ua1eRSFaQDE/MFLkBSeTLDsnPyq4IAOdsfRc4
zRa5rndVJRBM81HbTLV5AmrkNerkeZyXB7fDvB87GeQ0DeeQnvH6JwFdDEdnuhcNz2KIOTpQlK+R
96sfRsz8swtmHgSTmQVzVBBCVGvLMpXW3HWUG+D/PXxFu7+G8mug+IY264oG0YYoU0afna2yVSnN
U6ttxHltsnnJQE4eVgev7celQOmL0wmhPLYn+w8PVPvLECVTvnFuYLIG66NrUgNnAPG8C6pK7aJP
YmA7jLncmF8s6enOFewzU6euExXfk1SLHhHF0c7BLKBlJvs5SkOLJdScSpT02LhNtjG2lkRbkhhN
gZd528EJ2j1d2O7CrAwklratXbYozY066+lPAjuyW1WeZqnjnCZRWS+DuL8KTQ86IXk4uYPIV49b
E9Z255y0hHpvAYwdGqM6D4W6Z38jtEIhX684MIWJbiLFEdYuzkH41L2ZXjVGb1yWXaqWPP5u6cQe
VBixLttwR4VCg7UridAstkFZ9aBHn2Uzd0yiRiz13FmaE1SNUFX7xu5PtaY6RYZxht5+nzdwOmiR
ttWwIvPxrkh6dEptD4op57ANWMRzfpoO6solQfPAcxn4qdfeNMKzyM1Aw0BgP/Np6p4EYYmCs+Ng
uAKcYoJ34DBHFPxbDFdgyfwsXaHo5Phu184VXqV62Y/U26iL3BU7j3Pe0/g7TZ08Xf5XYPlHOrZC
z/iJwPKpeP2f+9fq5+s7SSV/5w9JpSaJx7ZYfV3DNsigdueYoj80lZpU3wyLdGR2bUm02yyc/NOQ
bX9DgUm1IJUp0D+5CB3/NGSb3+ihSuHarqKOxyv0dwzZ5vvUGZTLyrElvnBJuqNNG+nIzOunluwV
ovfFAIt4H5sp/9VjrPsIA8086eLJ+FGMo8/CWRlyXcxH3NCNDWODwih9ykV0ghUUDZOmwWEZorkg
Itk9uSCKwXyCSi8PraOnxQKoOBQJb5IIV5j9OQ8e++VF1MaUF/GYp9/RbrSnGrIuYu3JiO+kMHaV
cLXvbZmzlkT5CAPTVM+ME7QnMx0BSxaiX5soc5bKYsqfJN24x5fdr2JLhne/fagfuLvle+Xp7Ocm
yNyRkI/xeAsssyhTX56u2RXxgov/xQGalHFmvNGlk2gIYcDUmF9g77WVB4ozScHGiRThi8pKGmBW
+6JGQrvwnILjXCDoGG60MMKQFdmyu9etOMUT2UHiiLSAUAEwJLjgdXChTVXRtxRtG64zjrZfhNd9
eB82FiAM+BIPvjX75n+7D6OrfUq6/I0mS3Cdet4rbP1xmxQRi7ilKVTg+U8wESbLsW9s/S6wrt0U
bU0z0qYf7SJaeo0vnr3EA4WqGpMtWT/tol7uHT+oDnHWmZdGBoTSJ6b45PMP4b2n/9dngJOflpzD
18bE2f/+d68MHZS1679lqZeeZrpjntJeoOQCOQ9SEqPT55cT74Oh5uu5wgJVwGfKp2qLo0QmosYZ
uUj7lf78gxaruyCZxFoVUbNr8iw5eH2P4RhcwLLHDT9EQ/qF0d7460vnoojUkb2bRBYAbXh/w2lU
D3Sf89eQbG2gP9EMfkYDXf7MvUy+TYkHt9+ruz2KABWuy04fn1OTNsNyCtX41IuS6RFxL+yVg7xQ
ILGIuJmS8geU2GQ9oaAJVpSjiCanVEP54EgrW+fC1u5VXmz6gCCvVSgBslD8BfajC3SUuVHHaIuT
Z/7EYb+81TyH+VGbOMXh86f/K2byX1pvnr7L2uQo/Peo0RWC7/c3b6IX9YOgeTG6qisXubTGE5DL
/UM1lEQGTHqYb3Ij1N8CMISkXHgwllkRvBqcaGLhMw3ojAxIdTlw9fmItJnJ6aIai/a7penNeWCZ
BA0NyrmynFrdDxhwz/lHFcMC+lgsRjn6iqA6EyoPbwfHubLRvu8/v8e/vNDUUbzHZKe5UlimOF58
sZ37XaWeyTxAtuHNnGJgYpzmBGDmCIPm55ebRfq/yefnRypo3kmSPdlVeKmP5POEgtvSGMvnluHq
A3ghtR5jZKYwddMIxacrn4zYtXcQcg8BQPlxSQTDtWSaQcXasSphneoQiciINZZ520vVmPUDfrTZ
ozzp7ommO6WxhDLQtGD1qdTJ56ivQty6t9KWEHFLCKW3YihWaQLREAGibVTMbTiXV5rRMapA8YRs
pn3j+y8uKFJw30SVa33xIN4zJX49Bwe/vKlbrovAzGHj/X0RTM3QHIZ0egEU2q2IVtUxV3MsHBii
HDA0L2r2ly8u+cGjd/gqs5mT76szU3x/ySAM7UYVA2Daytm7cQPMIQGqrGIOZp9/yuIvWzrfl9mr
wcol5y/O0d2xWdMQquqX0e0eyCMoaRY1dfIoMm8ZTS7+Mcvvp12MwaJfoNhKfoRVFJ+NJrXZF78K
cJjjF+7Xy6YrqfMLoRF8f9exS8EZSPcZwoT+SK8qbSgTzepSRhWi4qFDGIddnro88nqULRrwzIcg
q/sHGZFlnzEpuRiMmacsyMfgDR2yV0ZWylkkKHgY4HZeu6NzVtULu4KNKD0g5YyEgwjLH+IGLpna
1Ref5HxgO/oWkY77y9biglzhvX1/U3o4OWVClnASSzIUrGSYWXZMKiq+5heoyZp8kTkZ5xzcamJd
8M15HSrHXdShadK/9PFalZWI50wBI7r128k+Dch3HJbol6PnntP722yypZmuQVRdBJO8QQJcn8f+
aD5Mg9Hdw6SVF5rWdnIRiV3sEe0QB1gdF2C0O0QAucMD0BtcGLCl82wncXU9xklLlpg5MpovGoXs
HnULGJf2VCR2mlLgRgMkDoUYG1U6IlRhGU0NgaRDt/n5Gyr/+oYagtpNN3kAps278f4JGl1Tk7Un
nxKdueSCqY4VLNJwWLQ4bekaBClslToboX0Kd0gPMAQGdDH0XgB0JEhdKj8CLWjTp05AvtoVGznK
kc4789kY3wCgMimr0pgBwOBTZGpNnV/9uoX/+sn+YfE6//tyZxWFz3nbhL8XO/Pf+KPYMQ1cYqgm
dNPEJKbYZv6sdUzxzbaFweJHwCZ4JIdX4s9aR36zMZQZSGwtLF9QTP5V6+jf/sj/dR3Cr+dV7W/V
Ou++tzaZ1pwkbLQ6/CSO8cfp53Dt/BZ/lEQG1/s7dNvNKrJJtvzteXxQKbxf8v55FcdgWxFs6c7x
6ltG4eT2SDZJ+zDHU58xwH1Cl+OLrxDnhKO7MbkfVqF5I5eMnNx5lfrtIA87JjSgAjANbxtIb5jQ
RrHCgOBcOm3r1MxVbXNVxvAQFwOe56VfACkB7No1l4Vr1dBZuja7zcY+JJGGKjM/Y4JCCiRIbCLS
DL8a6KMzauzpDOYheqyGIKV5HDbQuiDWZ29Gwgt30zS0WzLqzIDWWCPGFiExAxF+lQ446kpvPcYt
mKRKZn6F4eFJJ8ZgMY+zrliZVLbTW77IK2wbllij1zReTHeqnZ05NDMJmsAcmmNZBQIbwM+Fx0gY
zgc71aG3DXWtgDGEF3o+oFhEjR8vHCuK77oO39EazEV+DseoSbDJl6jUtSiFQgA5HIFWT4o2h8ah
Z3xaufNOGNNPcVZEWNBd4x/oxbqqAmGWi3BgHdsNXuDdZ33TOUuF+RthMHAoUlkT14tId7CqBE8e
rdkDiT7osBr8kphas9HfV7KfmtNeIaF4MnOFz8mqqR/us8osDhURuOUOU8h46YU6RaSoegOJgDvi
PrAlio9F5WflU4QD96kuXBC6TlW8dSlaVv6kSX74nWQH11v1gmrNeJuTy7NHzfYm4oCSASCEyHTp
7NyArjg6dY1WlphE34P66YtoB8i6YgxpNew/CJk7zFGlU5cHPWLPWqSc1eIVCKBW/mgqzcxWuRzm
WDHZmP6a5OlBbnW3LFBwctKKFhPcC6ThMGmHPeklJFxx/NXtpQFxGZJ/7Iv+wQHHAP9ExVmxKwva
4MxEuz/K3P8uz/+YY4H//fJMJ/KpyasQx++2DbPXp3frNH/1j3VaCNZpYSjXdizXsaGT/7lOq2+W
oMxzmXHR6qBU+Nc6bXz79f/mj2gYwRfU+aN/9qQ0fp7lzKdp1n6dpZ9i7hekETziP5dMyIr/NnX+
qE7h9zEo92iJGbZLa8pV/OK/r21xnOYFjK+lh9/OW2sV1NytX9nD6wTMJ18g0Eq8lSFGcYuoGCHg
0JakRBPG1VRnAHxxQyKbJh8ZJj/sHAyhGKq8zoof3LBkRD3oPcq51tXalzDXtSemKXpyMPWgLhYT
XsJ6BVqW2EZeeOdWz0bPWuJ8yZpNODoQPIyWI1I+w7ltD4L+WktEEWwg7wx7EztOdtraGmLTovSq
Yf/bp/nB5vK+cOHBzJAvQH9spBYa6OMtzCfMWxUcf5nDjCc9hpB7Idp0PyAVpB+uMXxxI/JwvTT3
v39+5ePtZr4ySi92RYzhfMJH1XggWtPgvhBxMCht6e6dj4MovoDROe+P1vxcgOACQiSViyMcXR1B
94DpjCSk0VsjXMSn/V/2lChTrK506GGxsUeswxJLJVXGV1qnd1czuTtkNdHaNl7XPYbMkMZ6EcP0
GqsC/X49+dWpqeHAW8TRmNYLLfFnXnkiu2KTjgipFiKzcfQFfW02SB1L+064Xc5os2rKZDFpuNUw
wKmOUJemB53RIDtd2d1o3sS0SH+SOloCug5+0TbiyU6ucU4NzNTs4DyeuRwVHDLoO79wHfjr9Sfj
F8Qj+APoIUZvRYMT+fo4lsUze1/yWmRdgfBJd43yJEV1Eq20EYzvukomPTobLMxLK2hJjA/qqst8
xup6+YguzSzXbJ3Vq2NRhSyHeHLkGhtfWDJaqm3Mrn7iNcDsWkvfmUCwxyuPt/3S9VHvMxhD4bo2
CykeZN15HhGvLXkvod/lrymUpmHX9eVwg2gKUWRauLKcVfKBtlJoDl2ghcA1DgTIhARBTkmXr2yn
IrmiMHOf/hK0N8Ixy2dT+cm4lG5Q1+vPX9D5mPhbWcZBizb2fObigOfaun7c2dSmPIzxVOeMjU9U
WWlX3UDFjRZRDIiZusVUFgwpueHHPiBYI3GM8zQDV9iXMTWjCPzdr1/ov3vQP+a+0Sd7EKbP6v3O
M/+F/68QBJgIWi5wUqkFzP+vEAzrG0faeYFxaHQKY+4H/lkhON90xiFAaKUhAJzO+8Gf0xDJCGXu
dBDoSUuY8cbRPvPZvnO8xrHmCJpTdFqFwa4oj7oVodLIRtQcgokdTW56vNnrGPzfFwXC+6YfPxYC
L//mOmxvpn68hgd1nEvkriYFQlI+NG4y7Ows7/AOtQHsrwYS+m+P/4NN43hR5WrI75Vp0zpHxqTm
2/6tUhgmu0xtFtHFULLBuQMTQwRizUmM8OKLS/3lCc6X4ovI5s0DZGLy/lLjiCcr0/IZeRVnPyjh
C3Kyi+D28xv61Rf9V2v41yM0hUlPnC6CKxmGvb+MsEY/EARyLWhXFpcZzPMZ8aRVN1LTUJuQ2PXq
NWkXLFAEG5tB2O2GBK7sAQiVvTHFlPz4/Bf64Anz7ur8iwdsSvPoxamNWQPY8vtEpqIXLW2If3nd
1E9+S7PnP7iWMg1FEc27NE8nf/80/QzldQbLYFFbrn1RlH17ixZLrUKbY9FXVeYH7ypIYQuEsuPq
DmLF9xfrw2oc876wMGhExomoXO8WAZGzxhWek2PT5ZfxpMqTQG9Y9Svh4ZzUZ/VHBp6y0yLcDDot
Opr3UYfwKRk3JsK0LwYFH7xzFh1tfkdIApwd5jPTb683soVuEnFqwY7UMmQTPkcvmberzx/7R1ex
eApz0woysH50JNUz9P6BE5MYUVqDv6DgvY1tQF1fPPHjAx5fHd4gVjOLDoKkzHx/M6GbVsSg+NYC
lVGzsabW30eOkC/MH6s9xCkNA6Ew3fU8G775/A4/+lZhaHB0xOHzu3UM55YmubmNH9CAIxoUqSH6
753rc77edLZHNx4lBGFNHabg1oL+svDdqt4R4YQCHpNg/tqp+qsR3AdPnbfOFpbNs2dMMu/5v322
Pm1UiwAS1kqC7a8AMg+ronbS28/v/IO33GEMbtoMm3TJwvL+KlpgQON3I9Z9gdeiB24qIQZXJpEi
lpo2dE+8l8+v+NF9ET5GfcXNCbaB91f0ShoieegTFF1VkLcqmGAdLpvV37+KS08Z2QHtak7W769C
fUBjxid7x40tfV1MCZpCEoY3/8FVmDTQxp03Nufom0G+kBRDWgK4wUJzKXKSJ/C7lBefX+WDJRY7
gGWombFuO/bRt1yb4QpFys4CI8rciqBHojNq+arXNPvv3xDDcVvyTdCpto4XPTsTBQPVlFAem8O5
M/tVMg9n8+c3ND+Woz2MeoqjCy8cXp/jZUsfqjRt9GaO/sEWCpPYBu8UA0/BUVHJG1gfIdpN5xIr
8xcL5geP0kVqbLOHQPgiuub9a+GoKiFOlc4SCO0AHX2dbtqpQ05WZdoXm9W8GR3fJM5Legr4u4hO
OfrUSNi0m4GtnLExeX6tRQPSAD6r++2cjHVSQin94rF+8M3Ce0fpCCUMPP3xAqpcUD9Ngi7BGA08
ZnUKIsuIxBf39dEjNFmeFT1lxojH5xycPchx+3lom3XGLqf232AWwiDVtsYXX+KP3hOlsyjNkg2U
P0dfYt9M+87qSeYadMvfw7+R+1Rv++3cvDmNjFRbSi1ObiuaaBu9MPUvLv/RncJuA7tmMKtxrfl5
/7YC53ljZkjSZp0HtkNbM5Mzy62as0T4xRcP9aOXRSla/ehrZn3H0WEj6wEZuKrjo6v6i8HLrsfQ
gyhVTW+WFyH1wKPw+Vfwr++KTc+K3cVgNInd7ujRthkrpNPlJkyl1NhEsScPmFbU+u9fxWHIP59P
5u6J8f4JDjBGWw8c9QwAQyxaN3KTJ579hbDnr58T9ZSlFF0zHd26c3QVQGjZ5PvFrGgsrZuIPtlL
Cxv2J7TLafv5Dan5Z73/Vs/iDPJCmMigW7OP3gmJeYtbpYLhbGhD+sUX164McFMkAYkO+3XftZgu
nb7LF6nqjHqt+K8Mccteb1Yk2oc/Jo+fgt86j7NFX3emtlTu0LyFepcgyuhLGzYNnS2JryxNH+M+
8BloWknTwWepwrMRuV28kk3XkzQbaeVPN8gS+HiBThKvzVd2xtRKdevNQNJFnLVgmLPQTBkFhKF6
9izRvBlsihdKZdF3vNxYAIqC35rfV1r9QYnMvA0I2lOLJnGzeuPzCz8idW7TtcxCdQpq1OcWrZIo
OEbc8YrXmg4LMlhtos1Nm2PZGmoA8JqkpvOFDuqD91bMc1P0BBwU5cxv/P07mQyRHQY+8/IOSOBZ
2hY/4NJ7+y8+5b9+yPMAi1MHDV+W76NdIi4C6P1CGQvi5cZDRF9z5xQuVHOYQl+9UB9civkfqSs0
yfgqHr1PURnqFRkHwCJIqNrGVmxBMBsViIxuJOLg8/v64Jhro99DuE4FTsFgHB2xs0QGOeYntcAq
aL/0LR43QrcL97IiUYooyTLBNmkTFLwUle6CJHDk+JNAgxADfRxdlUCbvnjUv07WR18onqQUjNnQ
tiE1e/+BtoVhNjlHXIQaMjlpCquuESCHaqch/7VnzrZzBnyZx2JAGnKWDM+H87qzIPDCj2zwvIfK
xktoZNRhiY3LoBwcffxiufzr+sznPRNAKQltRavm/W+ZOzKviVxQPKJUPtclfbW4gP1I0S9fe1Kj
zwmzaF8//7g+WNeQwNH3UTTsTSSL7y9qB0kIlGbk0eTKOE2jFpOJHord1MTa+eeX+uj+HBoKOlJY
12G2+v5S4Bci6quMKVlAIas7E2mk9nCFb/6VFNtz4qqnL57oRzdHUBPdJjTAqGOOXnwD3ByWirld
AmBxVxdK3if8Q/i5A8KPz+/uo2vRbmKewmHCZer2/u4yglc4hIFTYRtq9wJOxFL1RnGqlbh3/4NL
8Sojj6E5x3ft/aUcdruJmPOZyCf6HX4d3g683CiCvzrtfXhTvIugyfn+IM19f6V+Ssdo7KijzFE3
Njn7KtB34RAUSHH6VcLTR8sumBEaXCjI5qXx/cUCGwkDEYyAv+0CvdSA65eC2Xr+/OF9cBXm+dRT
CCU4nx8XOpDtRSdqlqegFOlFXMU5iOoamMd/cJlZCadmmTkd8/c34+p9hMmV12GgrbHPAmmc0rrX
d3//KpxKOJQglBL6sWKXhYwOGNM+GAR1dzW4clz5pSu/+OLOC8/R8gldWJooZClB6Qm+vxfV6znE
EU2BKjfYFM30zRPtpQjtUyQfX2kHP3jlWIUYmdKoZvewj75H0UTqyGBwMTYY40Hg/dy4GPS3VSD/
fmdrnrTS96bSMJVzrD8eTA05Q2/BL9d957TGE7+BLNh9Ue5+8PQMQbXEyESi2DluKKpa+DA5qGWc
RLd3jla1+yEdzJuycdKlb/Tyi2bpkax67t7yn5kzzZvH/R0Lewe3tkeeFn0mUt9DhOax/K6E2Zxo
NKSvpkJMP0liEjdM/IjD6fy22/X8ftvPX82PbhtLBq0Eho54II5K08kgS8rjiLcoAZztykjidY40
ef9/7J3HjtxItoZf5WL2bNCbLU1mZam8V20ImW56E0HPp78fs2fuqFI1KuiuB+hFAy01k2Qw4pz/
/KYnWzpY4n764FN473rsHKqr8zlAfztZN+i1cIskOxXIhzQZyRB+501p+tjjs4l421Juf31/76xT
JiJMbOGPb+zik01YjjNg+BEnxlZxh1OQFhKbakdAbS//jyuBnkHrsh0sGvS3n1+Wm2rsEKnu92qK
2NYi19PLycEuh3H6begChQpEa5QY+nEffnupBA6XRrADWK9q3nRG7Twp2Mdd2u780ZRme/0newoH
10ZogHmmWqebvQVrNcfMwPalPhaktRv3LsEVYWmiMPVTx8bYED+vs2mkPvv143znAADiAuMyQPkZ
+Z+UIRD+J0y02DMRF7qPnEXwrmFLf7A83lmO5jbk4pdTePBvb58kkIbnKgZ7i+uQ7esq6wvDdvTX
WvpnF0+/v0GDX7BZAiDg1HGKYQiCJtRRZ8+0E0yUrB4bAivFLmHJ1QmCrF19sEzee4RMWrZJIiMv
xnlvb45AHWVr6Sy/kGK+wzmp3E84RXzwRb93FWejqrDTg6adHm4UW2Wr16x72BePTL6HaMo/7A3e
vYiuMoKhRmSzPKlwUOg0nYjpQxuG9Jd2O1hXEiOS6Ndr7r3NAtQfdJW7gZx5suZq8rQx2nItlIiO
uzcz2zyfEeuH6LuU/8fyBguxSOBxmOhu5NEfm1fMKWxqMwr6FSc0WuXZu8gHxfoALt5+8OnnSxUP
tsM0Doz1ZLeVEifDdWAFzFmTYYWIb5zbOc1uNNb1MInGCh2lvZAqCmgCxD9ESN65OtUb5QHnFvvH
yT0mmbYkgzryCZNq91S2XfKFbD/9GqPs+LdbCJeyxwC9YquHCXry5lS8ILKlsygXR3cJOiUb79Nm
KPfQxJMPTsyft0QuxfidJFhcQ7m3t29uEnqKrggvjUoZBUnExiZXFcL6gmWF0/vjBpa7NRKbpdn9
enm+c+WNB8Z3xkHIMz35nqXAaR2jLsNHLxTvCSPI7zGicB/pQd0UGykji6j2MoyQdKY4v772z58G
DSEFGGMapujMiN7eNU5D0IboLvw+07Nga8zO+iJPEPQ76weX+vlb91Tmiy5yT8OBq3zyrSMClmRx
Amk5yuDcFLBNDzho//75QnPByIlJKZ31Tyo6QNY2nwnHoWdKvMAiZD7gt3xEOnjnXjZZqbEVBXzr
RxTmB9yYEKeFjZlyHH13f2aLasUKplKj3345LH12EcamtO2nQxTLbipMK3GNwo9TjXBPQMFAiFhA
ntB6+PWltgPx7Y4C6460S8Y15Cr/BBvhBzJVEzg5VCGr/lIONSgkDpZfCHZcrqeiLXdjqmu/fZBx
UYaSHGYMatic3y6+OMFPCCY2ICfJcK8412ImPSrJ11/f2jvvijIDSgr+li503JPtSlsUHDl0JLS4
Fau7bl3MkKHQPyN4/iOr8/2rsCXTPtHznV6lbWxs73uuIus8jnhtUBiqcg1/fS/vfK4bO5HWbJus
Mpt5+8SgBypp0euYc0zjGgFbEoPmuWtAJu30wdb7DmzHbkgjiLAB8A7269trTUzNsElmjQunwTcX
LmkdKU4xdNh3e9ph5gT4nE0mNtc4BIcTDorfaVU9zxezKfelkpaRLa3NCazWw8lazN/GibfdGuHE
JhSnnjvdNm3spmfqZd+YBmLlG0fll2Qf7Vo/V5Jche8BwIdxKQ/z7VNIZByjCOcbxKDSfkb2U58X
3SqboETIE3BAZh+84ncWEix2kNLtohwLJ694cXsvaQWvmMQT9XIqjXWXWvnywUDlvatQDG2AAl2b
cTpQ0ZWecLrMNrB6qoxHfsbLEA8ffXnvgNHbRmyhR/EgXTAlevvwZpbMYvXbFAMTYIzYXftgr3V7
38kex2AnS+rnqsD2QlY13rZqUn7HOm8oQmwcukvsh6sPdrl3Ph+Qho0pBvYExHuyZBbpWgUSny3Z
TTXvzMrJ9o0t+nuzxzT3t79UDh+wu2078Cij3966ifxRlTrcjrzqU6xlsKqyl7LbYaEnP/gQ3rkr
FooFFQWWIC3VyaVwj6r/HsHBtBVfCWxAHoMXWDiOeCx/cIi/8zlYW50OGEhRBszx9raGiXhDiDCg
G1osz8Q651ep4mAsM9rkIOLg/PtfAzNTgFb2vK0tPHljnkkH4moVkmURWxEpzNmZrS7yg73u9Any
zKCdMy41AC82C4S3dwXvmfAfyVWWgUGQIAI8VAnMfshx+P3NGzJUNARUesD9vCr8Cd9eyl4Y+3VF
ycCbqR3erCqu2l3ffvCakI69Pc+3ywAFI4lmtmDDwXl7GXJz17EYuYyL0zym0ftiIPc8K0MUlsEg
nWhFyTIXLX5JubbzzPhxIzHDJg8rvfntp8tv4YgHlbf4rk4RFB2X01V1GN5addkglkHPVY+EDzSe
0f/20wUMYmHiHGIDCrmnL9Ku+6LKYGS4OO6ee3ba4U9VfjTK//nhwjfa3CWIg2PCbp5UFEZZCoK4
ie0VnT2/avjQPAuzfvn1BvLORViSNsoTCjKLlfn2DS6CeOehU02/8hxy2Qud4GYr+92yBahOY19G
8YJ4kO/55Hiz26mv54kHVhiuiGzq2k9W7RUfvRbzdN/YrrMJw+ms2HyZ7769Gzj31cRQe0sL86xv
DYzGVzyuy9fVbpzKX3Wn/avf9F/FpgQzJk18MbKGWDFIe0TJptDXRsxNq1r6YlOTseFZ4kydSud8
bFTpPExDvkm/6xZT1yyulEOyNm1yRgguCUja6GDT3DEPOlAD1xc1GZ6M5+fR+LZgSbBGiJKVsxpj
MZzO18UYgppPpQMcU/UumivpDCE6N3GRWhNRIsJO+8+GjKnzqnIekrN2GnEz5wxxz0rMNb90g1cW
Pjo9/ABnvL+sXa2WxeYW7GI2c+bGuEsGJJjpyfXsDcQLLM7yNJq4TGKQ3ljXKR9utysxRNN3WK+s
ra+RhioPqlli0j+TDvjc9EN67y4ZLgYeBqKXlRTGA5HB2pd20k0E45t9C6bpWlXtZ0qXOHKtub+k
ICheJ7cX8y5JZ5OkFzLBvEuRx+x7aaY3+SEv0hLDAiq7ZB+7udnuDHf2FL8gDgFvdK2tq7CfSfDe
DBDTca9Dt0oeUzFhfSbtdjMu98byUzUzyA/rHkdZ9u6hwbtVUWQb2LaYvrRqqz1t4dIkiKUxIum1
rr0H05rt7pB2zfotNWwodx2Z6ejtbE3eWmlZ3JijbEsCNOfqhbIlI5Uplw1hHljh235ftI4ILAKy
VT9xS3GpK4b5RBhohxW+ZRdPKv/OOu9H+6zDE1vCFXfFsFsRjspwJCaIsxpWcxn21VpQGKzQsDE+
m6YOI71WKH4mdPtrjB300xgTO3uWDDV/YnSaeaFGtsT3mlCKmNgIay0CvN6Nh0Qt1DnSqzx+dsQy
kueGlurOGQf3Bj2JcciXwTtkqSnPiRuSgQFtzscXy3hdlNh+AsLvbB8KKopLEqQnGZAukjMCysQk
8BQcFQI8HK2a9x3Ixnd1dgqUOBXegAEZ2pnCJiiVr5ua6IX4Ma/FWVOUQ+BC+SDV1EunO2mNaxuK
lorT7xwhqnPQM8zLbW2Dx+h+CxVJ1Og8jV2T40/I3/82ksRb7VdypS9qDy9ZX/ReflaqbYmrrU7E
OgFNUvMwCRDz934una9TD7MnwtszJjOtzdPnGbChDuPJbm5siDZuWKqN5L5IbwRAbQhmd7Cla4c0
YlyxXkg3q+ZreBT2l5SsojIkF94Su76w+z5qSJHGHlbUrn2R624+XVudNIwHq9TWNLBdIpsgNZc9
Jpq4CxMDgRMqsQB24dS38CS6z5gTuOoe6USmw8dBZv+Z2CiVMATig0mhUmTxIk3XbfEiFNYa4H+0
PCMuEoRf1EWTu69iJSZN8/AYvsCQHMPKFuZhzbSuGz/LdE2x9nSWkv2hr0ctKKw27fxuHuXLoM7j
XYIDy4xpvY0hi5G7GaS+zs3OWwtRUtjjfGf7VbvZYqsm5TN8nXKm+EJfMmHkm2REQ9Syh0Sx4npz
YaVqpZ3l2VBfNEKitx37nJeHrfZrVdnqPft/99r2GEuHriGsM/h9BKtYU9t+bsel83aGYgsvMlIs
cWmrZCGDxCONMl9yy0JY2NWJD3WU/2gh7HhKsyK5GRc76zEJ19eB7JYyxho+dxfC7QgF/av0ml1i
OuUXnJaTG6wcLByFKxW3q3gueSaJmteev9AelEEbp+YcitVtMI71iCOJ+iQzrvtK6ITZlCuCMG/R
Sa1c8S2aQvIQlYQMlK5ciGDp24H8MemWCcmjXj09LDIebxNtILLcSaVrPglzXJAWWr32Gmum9krO
Sj+eD5o1G19su6YVPoyxwaizdb34cuH7nYKplvpnRRvHmv0/Q2YO47Owom6xihvwNNamMGSXkTet
2Dxs8uRjX3glpjBOmhPJ7BaDu9c7uhtflJ5XRJOWL1fSW8c1tMYtfbnRVDFH+ACbV0oWtw/Z6qAk
hgjnWOcE941/QuFC66xmxnRfLDNsjecBh+T0IHppPm4utK20zwfVqP5aEtmS/5Fa63lRjBMhKF6M
XGMbNOkRn0aHaw39PN47mkI/68WqmwWjoRXnBvI+QjBq3T1YPUbgIT7Z6uu0sgvg5Li4X5UU5j73
N6PeM2O9x8h21uddB9i9ssuYMHuzZly+KLg0P+IVTWzeZLilGSV8UGDhZZnJYF3bnAVclUjyoR47
d2vG1NwZNOxxoeTH54aiFkUg8DhjZJjkC1l7tt1+zTArGvYuXBzCzExB77FWQ3bIUHinO0NUHeCs
mY5As96KpG8mDHz2pzku9mIqsttey6Y14ghDa9+7eKCOnvDuXbWoEl6kPSu+yvzJCrWELSMiRVS9
bedMw9+xGFp8HBsDD+nEcwh+JtVN+VTMLU6v7SqG8szKU+92jfGGDVTSsa7I/8DtvHfMNMANn0gY
ePDYtDedfcNCX2ck8xzw30iNIirSBMUf0ZnC8rvEAraJr9dYm+bV74fY+cskekPZDXPrqtcatNg8
6pCYmK9zafflnmXt9Ncq8WvsHRqr9FK30xwHu9XG0iwzO/a+zLaHZZdmsWm/dDq5QJE5KIPY67KE
U0WalZVfKqW+aHc4uVn6XikIdj3Q8jTDIUXp2e60NJvIxsi7ZAoUr5y+yLafhuslH4y7do2xzPbn
KjXds+YoxY+Psnw6YiT6w6bW/3VB/FOTpm0tGlwBhvi0a6djL6MoOrbzBR3DMjXkPGJjWZhJce3Y
U3Lz60tt3dGPaCjV6jZc2ZqWTSp+auyjGBq8EQOzFgeWqQ/3yw5tabDWTayldkj/h/Ms6fRD1y5r
1HVDHf36+u/eKqQFAL6NCHnKIcDdPS3SqqONwW5jJ3rLeBSxMYduKcUHY4+f2gxulWk8Lf2mW6Sg
fVuYp0Xd6NjqmKQvMgBWNHPZi7affxOi4IGSj40jFcgWpk2nHBaCTuvYmTi59K4pIkwCJaQws4c0
pYoPWt933h18zg0vgMbEtOEEDVlVt1x7MvH8sjBVX68MyLFWli3EVtoGgUZVtstXohmH3CFbyYrd
b79+d+890OMwB8qDDgB0cn2RkyhLCQel3I3FflniNposxqi/vsp7KwTZC6gF0iEoSCf9fUuuAp3U
ZJLeg0+HOStdZDoUFkSN/b7lC+A8wwwmEFCpfmoRZW8OhaxdqB2Zl0crU4FLu7PcP399Qz8/tu0q
m0XnRr6EF/R2HeK7QwUD4uTrxCv4+ugia57z/oPH9jMuom2SEMjw/IMEdpPu/jifzTIX9kHCZZSu
nK7pv53IKJNqx3FAkJns8JCdu3mg0hjnKxJOFIyOi0LxybieDm43jgDNScZ41as/GIacTmAMfhko
O6QIhnF8ISdYabUI3IspoIn3tFUSmC1lp3IA74aYEt1Fo0aA15B+RAR577HjGgS0BgsaSsZJ/x97
y9BwpG47nVYHXdVQxM+p8cF+9u5V0NwxkmPWb58OsuZimHp2TtMnHtklLmd6VlVysH+9gn6GGNCm
AsygoUZ1xO2cvNpuzdzE5nyAv0/6Tq8NL3VD7J3WFc5tg9fL3zf1XwX8PzYRxy8U8H1KPZ59+dF8
Zfsb/5TAO39wnsAzBnmkZsbw/l/mK4b+B6xPzfMYOqC3Zer8bwk8rr8bUwdSCSp4E8nU/0ngjT84
ihmIsJuDIB79s35DAw/Yzyr48Wjf5s/HjWxTQnIs8cN/3ADycpnV3p639ArYjedjJa0bvbWEwrrR
ExJpEYkOkAUJJqv8QjVS1SHkdVU+d1LS7Mrc1OWLSKUpg9qziUwPaOd1+QmBcv7ZmLwxPU9nA8tx
h2IdGBlDxCLS0tZ2D73Iy+xcDg3ZFWmVa+YeYmL82bHa+AbQA0M3vSgIKVSsRWDooGvV976ti9ei
KjQc/YtOJvuctvYeIEIsYSYBmoOiLtoxtN3WIaVlnrJbQxj9DTk1KZuWTZ2+Vy2ZNAH/E6xTVjHh
eJT3rfxEoE5COu1CpYeJvCqtvaitLXo8y6f2wDHGkUkocMkcoagTjJ6a3ovD0ZRJspsrNaFtUIWn
XpNfosh9ZTki2RVxnc6gyDQbge3I2iNdQ5FIKNlU2PSv84YJKb2Bq2Z20MVimVrfzmGB+uwPZKy1
NhY4bVg7tE+R1cjWnnwEi1tbOOdW6w/LUCTrvZM3SfcwFqDO6yFrrLRzv+pqNs/DpxpHA3W4HZ0u
LeNAMC7NvathUu1uuiNqbOulqg4KCa4y42x1IFrZYCJ3u1vtXC8G+iFVgDEVXS1p/kek717QDU2i
IVOQnrPDeqUbIltrik0+K4z2U2sx4fmUDWXxCsmoyYeNcyzcm2lJNQxWyKYafNWTpDwnJd9LZOYU
lT79k1bfkSRtFJcGqFOxd8pxmgKDXCIlBF1bUwRFA62WiyzdxjSVnCJUSAg7D2vvgnoEcTERSdZM
wsvOls2yrDu6lw1HJ7P86Gomc4tYYZMZu7PDVQAMFR2dapzrS6o2l83RHW3OsvrBq6tO82diLW6S
EaetUDNYc/5a4LLWKaXT7ftkdW/wNZm1EC95Qye2CF8r3lB+nR3NrrxhM74qjGx+cZx8ootFeLSt
26NRln00zQJGinUak4HYFRcfrglO2Uh6yWz1UJhM0ono30qXRm+y5Ky/MqYUBSHJNQFVjTEORAzg
hpv7iwvhFHv9OGnlreZJ587T2ik7m0cVzrf4uzUZpSq1R/y/1GqvHzsZmmu6muLY4WAWQ7cTe+VY
DuB+WzNkLU43kZBy7JgIeGxqTHqObVXe45D0wkCFpms5NmD9sRnrV4xhMt869mpZ7ylOFvR/t3LH
ts46tnipqJI4aP5u/Y5toEhSOkIx1l5gbH3iMBa0jDAF5ZW29ZGK0CYzgCnv3qI1ptEsj02n2XTK
p/TYik7HtjQrthZVHNtVa+tc9WMTqyrpYoU4F9PcAifQ6DrgdffD1v16x0Z4ODbFyI/S22Q2ij1X
pWnujg30cGymzWNjTabvmO7Urd92jq13UWyB8ATj0ZKj9W+/WsdGPYu3xhWT3JzEsFzxSPrb2npE
e+OtvfX6eJamNsASHz44QpfKwGwKoAHsugn5JbMVyMBp3OQx33CEDoZ6EbkVuWD+lHXavBNH2EEW
WfknZShgRLHhEvMRoiCzVX21j8CF0GICjY5wxrQhG/ER5ID9B+AxHsGPfiHjE1vpFPeg5giQlEew
hP5ZPWf+BYTCF1L95Sh4YMsNZBmPeIu6VnHaPBeemO7tIyazYKT0J6U5SE1mdBphJfkG4BAVfNUe
UR37iPAwzBjWcN6AHxuj5SLSBxVMHB/dzt2nR5yI4am8XVFMk3ma9iBJ8ogqcZKBMBXseTdYFYI7
GQQwYnWob3iUWXraZ4TcM/uEOSy30moTJWK8EJs5boj64F4vCl+ywDk+xjRCV2HZ+yshen0TtJ46
W3PoFAavQCLRbqNNycdJ59qT99zmCamqcc/m5Ts6KfW+1uM75OeQj2ayiyavKn0zlSm4n2Lbt1nu
Zb2xM23CLDkzrRUH2y5Xn6UCO+rcJmOcbE6915F2eS7hNF5tat91VWJowZC/q8+x8kOrvfnjtGFZ
S1FGOFd5JQpEQ/ted+oqQS28wfEBX/oBnT+BWv3OmMstUVQhsLYt1lr4U+UOWVgXhXEpiOkpsDrG
oGmMFGHH0FjI/RseJ6Jc7+MVXhfTkVLc8Alwr5CkgSw9qYyHKou5bc/QmmdyfIEPkznFCFfrKjy4
cj3xhk/2sBY6icyoaYu/cOhy3ANro10xFCTM2G/nctx+5CJxpQFnJ90Kqlr55BTd0vnjkA7Jg5Ja
SnulZr0pvuadmvN0dULim7CILTIAoimGrS9DsXQZ6XstjlWhbo8T3rp1odo7VoLy1GldNwYtM6q7
MZmMdEe/4141VL5LsKrlclPw5Aq/apQMl9i4J8nZGkmPjgok1V/4c8uTM/beHZE8uFXr5bw8TPjO
Xk0dgS1A0kK8WNqkAyTOs2Ocr5PuNv4qJ+8vpcvXJCyKob5CapPde4vZ3+he3Lp+nXjrs9fH5ms7
V+PnXJHrJTAxodyOzNrb0k7lg4EBWEK+LX3BrjI5G/0hQ3W9rS8MK2s6QH512ni2PxOsYDD+67zM
7+hQqWOMhshTCyP/zi9nkmqiqZrXi7jb5k9aXSVnHKf9FJCvVuzsTCTVHi/0/rzmVhA+FoW8U6x5
GoJkEPmFgXcEWJJrNU+dS3IiNuA6fh8glXdu3nbfp66z7oqC2RAeza2WRIsLs8K3Y9iiQZ8qpCPD
kO2DsSZ4c62myTnQZVlbZEyr2ZhrWlW9I+OxebTIsz1XJI4Yod5N7fd+TS2moeksXyjPGHPVXmp8
Y3cllWY24Y9Doyr6BQw5ltep09ZpAGws5oBFUuJn7MVKG7CUprMemUkVTLQ5F4vR6lSbbqt+s0VK
2zpmk/R8aXkE5oCd4WFZCbt+YNZv1J/mKskd+CkuBU9dNz2xbra0u72XuguhxXK0P6tawfhsMRq7
vkj5OrEP9zD1xDdukJga95pJ2KZaaHU4mAwGI0fbAoqYXo6fB2ZBL7mhCf63Vbqw46028K5K9dKB
pw4EMI/IHfpgcFaF3Do3Iz3C3KZ6MCfs0pcZMhXiXjoYXna/uI/b9clgwqq0zHDBFr2KGLSOGX60
OJZ6HBdiMPwpAaxmgzOEdtYkE6kFBaAognuGGqGF/JVhKtlPEl5tpVwOTiO1vUIpmO1tb6UwbxmS
d2GSDurZjC9GFzZd5UZNKWN3V1XKdDfF5InsF4Tf5A24zO5sEpmgF5ZBnQ/Wnw23pN5PczeEWOfN
9VOzOTJ5fmyambdnJEwTgevTqt5thDPnQXaml4XYwHQXcVOOCoHKfXur9JpXcXuTfPZEifh7n3lu
0u2WVZFsx5lDfqfn21ObzZdi0tuyIa03xruWvNG16Ik7zlZrV7jCu5Wr514nsmaNZOkw38V212Lw
aLTaTKYHwKCvUkMy+NZhm7Ktq6aM2fsrSgVhVmNIZoo37JKxXZ7cpMzaTySraWlUpVNd+japrItP
mhQU8LpfWB4LYR/4rsflXkfpYYdFrQ05U0ncXP/Gcv7bf/9jo6385/77If3zf/Zfqq9vO/Dt7/zd
gSsaXqZ02RuRiSMTSQr/6Z+ZPJr9B+gS7ksgJfw3NDL/7sGNPxAZAp2i4dpa7o2Z9C8bOuMPFTX+
pnJkVsRI1vodH7pTc+dN9gmeCJYHxm7gh+Hqb3vwliZiYfx3q88ZDSABle5rTR9+a8AIyXxh5XHd
XpsaBfWDM3pdHMyd8B5oUafva1tyhibEI56vrUtgCGdV+WwsKnih0ubeoewa45n5vK7uDaGaoZdm
6x0aCLprlcFsei6k4igXYsvZO5uWIXscwKBfpTa5435lzfY7S8aduMyUVIVJUJWJCCRRHr1f48hp
F/Ggh7MQ7quXuU3NDpswjM+c1qBVQ4Ss4Siw2lVgZlNFE0zS6QSaiaTdh+lgRjbR033gSkUawTKM
8PMW1ytjBjeMcXf8LzkYW2GoTLMEkKvbqPG3jlRvJlp64Xj+mptpEiW11sRhbgwbIZyJPVQGc6l9
exHVuOvsniFsnBBeTRheN4pAwcylDfpxzGHwFvP40Kq9edWz8UJhEtRCfjOM5pbe6VHSSYvAUkoZ
QcSx1gslPxhmukSkX1AiGb1XPRf4jAPPVqZ4Bk7AmULzhJJFNrmU1CMyz7RobfWyDg1jJJ8Bq0zn
KlPYIoktaJmkq1OszmcLMSt6sEywW4MEI+/5TCnhHxG3BzVtNFf9u6WlZgI5jYIqJLV5IWTPaCgx
oVzkarC0E6i3RU7BxAxSdZJAFAMMN3dW1oce5bSqPRENm3H+EMTA3yLDtz/TJDwWVs0CC3QUenxe
Tvnc75wYX7KgaL1qinS9Mq+Y3XbnjLrJxCvVLWOPbL7Vjbqm5+Q354KpY6bE/9Kx/3dT+8c28/nP
m5ovh/rP7EdIcfvz//JzJkkMEjGxSBBASRMDOPx7P4NHxs4Ezc/ePJ1xbf43pGj9wQZDuA6+G7iQ
Icj993bG36F/3EjqJC1RTIAU/wakeNSt/IAognNCt0DrwWATqdLR8/NHRHFtFTU1tYlAx2y2sZYH
ciiWKInrGQeY5WkyXRJH84tiPLRqVRwcvnp85cln9PIPtMcnCPjfvwS2LCRW2k7M89/uq0OXFijq
surQFtMh5kvigzOzz5bXfmiduMGkpzfNM+QIgXuPcTMP/sebFhgmwn8HRuvV+Dk160if9Ys5to0z
A1/5XRsTllskU3lFicfoP2sWxABlvlt1HYf2gSj3H1bLzd9X/p96qG4InOrJJNvmFCe/h9yvTbnO
zBRa7ckcw/FIT8aHrDzEzeRFiUVKuFtlkWzNQ2pPTlixb4S9aj/++rLbbf7qsidjOGhEhraIpdxE
dwDCloXFfdGxIZKo9OsrvfNuf7xB52SsOGgLDDiplYc0nb4qSbaP83GkU3G+w6f46K42s/Mf7otV
jKQCx/Pjw+T1nqp0Y+lJkLSmOChljAWSUzjhZMZlKGARt9J60pdlD4voLxkfrEaJAIPb1NQjYLIX
fSFZFk4an+0udlstwtPE05rk0E/7ss+WCIPP4iptwItMhCFtIkItXrC6U5Xmjom8djPUAoaUYn6F
XnEtVrZuyGck6qkGb5BWXNfO0nR8LMgW4LDrHnNlI7Jgb0RRKoEut7wDL4s/s0FwYE8lZCVcZXJt
FeGsu1dxTrb0ZMTNk+xN0LthrD/rnXK1QCE9X4z0QV0GubPy8VkZ8cZeMieS2FFqq74w003Is5u9
Sw7cfVdVA3ybhaRca/LJNj3XBmXnUkmc5agMwQEqOyDuDuFiOjzaZRpj28T50lSxdu8BHZvYnSKu
siJp9O6uXHpaz1T4puS4IWZ912X9n26dfBfaxjDsyn2/ZVfAKQsGJf3srs5uHYddA+HRTpMplMZM
imn7qE7Vi1Z3tE2mRqm0b7pvxCAqNG1ZfJZjuXEYmrbF07prz+bOO+sa/Yx94gVb7eus0P/ESXyi
5LGbvbtgBho3SzAJExQbNapvDsNZW8M7yyfjMdHmPQvlqxIzbegEDjJD+eo2DYHhwgXTF/u1W70Q
g22axYTtSNpJdWENyYvax+p+7PheJHpDX3ZlTmCQeS8lIHKdiasODqePEZ4ajUWfRGoX38CrBFUx
+QON/eRorAuml1WkZpX71A92F+lL/qo3KhmNMeneRb3sHa9lz1nhmfPQC38ZGXZ4ZNefz9SlAd/B
E9aLXzFt8ihqiHNet6ZIIXZkqeAZQgQM6nGIXA92UevMZ6thRLNt3iZ5Ty0CtbMWh9wR3+Y8WjzX
H4rllhj0SEkZ8IDsEVtCWLWS4v1QMUFoRfYp1aDQObEaru50Fyv67ZwOzDU657oi0tQVreqbpRKq
Y6/z1VTR2md3KwZ/C6VyqM7lmVfqT3aiPoA1nrM7B8aowkgeojl/JkjkU6fd6159SObvSapflPoc
UDztyzFqBytEk+X39VfV3Nhn8gCycKkbs7+Ur21SBBnDhlFVzhLtPmFDbyYzqu2VyTcq+nzLGXiZ
KYag8ka6iM+rgQqsHKJu9N1ZJ1mpfcbC79FVg6Hl80uam6ze2ZqvWvZ5xXgD9oquXLpWzhR7b5gF
XKn6gpSRyE6vkmGfuHeE8x4MuUbqGqq9DNT5Nen2A9IIyrqLQVwz59o1kvGSeLXc5YuZfmmH7woZ
sMO0Ajr7Tv4dDDgqtZtEe1xTiPNzOLcsW/2mVkl1IQLEU9ozOw2n5HtOFrlM/5pX6MrZru2/Z8SD
pUNIVOCnXh93bns+V3e10YUkeUbT6BPmBb5oBRm5KnZ/VUvgWMUJZ5n7kImJ1ZM7erFI8V7S4RU7
IMcAN9HleVy4QfbM4/W6+W42a2yqibCarlqQrhiGnOaxVgosh/VQS8vDutwrghgS9ZOp8weK2KcL
P89UL1TK9jw3SHJJWMJjtWvA/oYmDQzxzarWaDEcltFeWXWAf3PnVuk1OHGQ1zzhyQt7OUTbs6ya
Oswmeyex0tJ7vspK9YVJicxn6qHyK/KdUel3Fuxrmdy3ThONrhvabbufVPoeQEYhiGtfRgJCE7+O
XyptjYYVOQnu+jY82LQ6X7zOh02Lt6EdtPryydW/ZPLTkKXELxHR6KkXfaqdCVU+2TQqbm1e6mn5
WS4VXGc1stSLpZJ7S4VsDhSORitQJACVGiGYCTupwFOvAqHcrIwITfuO8GCfaVNQQX+Dg7ozacdM
68sKTJ/inOSal7VFNLN5neuvkHyDqmKCxcJvijtmElee/DLV1wl5bWvyzWqwu7FlaPY9kawOwKcX
AtyF4xQHTnzVl8NeJ03ItyTYneg8JozbzxZW6e0pcHlhueWFhizPtFw9THYndo2WvdYSDCuL4TYz
guh2bdkxQkncF3VLmwBEW3wjXXbFOF7izitB9Qy03prGmLV5Ajj5i6T7yylJ1/P/5e7MmttG0jX9
VzrmZq5QASCxRpy5AUBSFEnttmTdIChZwo7Evv36eaDydNtud/nU5ZlylVzaiIWJzC/f712SfLyf
jMg9hBponcyz4rIa7K09PMyh8y704abRAlwqdkTNOUGiNAcCQLwJrU01FjF4W/4WLkxAaVNdsWYd
jDT/KodGu0jS/lavs2Mj8qPWgr936u/09Xi//1tRgR2TgZYLN4nVW/GnYinRWrNLgCIv2FQSCj/X
d2l4gS6lvMdIYNhkJLZlfZcGDXb5mU+FYhqBxGTh4FpjvUNpWRxo3pB60U3lNRBlD5i5H9DUgYOz
Vg6b0E3PEJFpu0qUP18JCTKswGH28ZT+czHY4qFWrMcuTOMNKKanVV+r3NliPk1dQJJ6+jB1Rg7C
rkxX4aq78KV+MtK9OyvJu8Ye+gbgvzhzd+z6y1Jd0y3YJHRTpCo5ldYtPaNV9KCPluNS+VoSPUbC
hePcjyDYV4pCoLqmHkeDzL5Uq9nyu49LyXZWX2ncGEp4w/g5W1pfDv3esrvwRS45S1Y+3Gva1B0M
qdQ3TsFhOhiJN3HdpKfZioFUB4c5ZKlqcjqa+SWeU/mY4FIwlvWpa7sr2BrZbWeR3j3PxROUN50B
7aSwyEd2tVMB497dpA5Ta+RUvoqymOlAvsA722hp3t+EdvWJ9oKxMedmJqHdVkc/nZMMRLqwmeH1
+Vonn9ujhwxUMsbNhp6K45e9Gx4gAdQe6KxCKpZLlnGBf6fvDLm6xQrzOSWkk45IHZYX40g8r4KK
2HP19rLs1flWdtqj1CWG3I16SZyUcqKZwHh1ois7rOQmit2vdoNcQcFnzitr0nthJVu0EShLyAmX
O6LKnEsKL6LCiONaYRdcFyNmZKYQ5ia31vdSDheFFM11mw9IIUq5m8ruNXWrK+bB47SYn+ZFuyxV
Yy/0JNvMRfEMvPWZ3tcT3v+Gj54cauGMcEV0PNaZrte7SK37QKNoPamrh3ox0tuYm6R5DnXzA6zR
eAemCsFdB6B7m7tj/9plcrgvhftoFCSJSoOFsjKeIswOgNmhznfacTJz4ZX5cIaroDHWqvQwSTKW
yYm8XgDSjYIyZKGFrmfmTu0JUY+bfMB3OaISIWsoULoy6Fr7kb4ZFYYYnhxin8tnGTrWjDBwzdIs
5sy9bLlk28PmaqAJq6g5/God1kOsmx01FPTp9lbJuq722eG9wsplRdPtYnzLdXGy+jK+x+WKpIIG
eCVIGTGqeU7Vy5Q2cx2/ZjicuphRRQ9911fnUu3O5lRd43DqdUrl7i0ziy7SWulwvB8Srqo39mb7
XI7MD0BmYvZGs5NXjdZPj/akXXaDjpsE0WyrpdwSVMtQ+H0f+Up+yOqNLCUBvtW8r4YyuSzDYz87
F0iTNoVinDTFfCKTM0N0gcOk1xp2tmJ1deAYz3qXNic2SFRNPeBXGPWbnAQddEVGQ0NvXdAWd9dP
VAXt4gQ6jxEP9r4tvDyUl61bnVAPepL1kpzhjSsOBc++a75r6RbfVEKzB+NF9DtlzErfrR8H7UW2
fH1CSVIMkE2Az+WmpBlk1g9GRj8r0x4rHGjh7w+yupem7Wd5vHeTm3qZPRmJQ7vUN3pTnDT7OFaP
9XCwZiJuqSIM/eyMN+pSb3Nn2MLO1gnrPGcdTz8RmGb/2o/YPFFm75Zaeah5YMu+PUYYHXo6PrSR
/pIs5aWMwRNXQG5dGUtPtyp0VLXm1bHwQdCAV1N3uZCJWm/azNiqbuHRh9q4NHSckT1S/tSPb0V7
EDiQbZIm96MakQgz16D2h8jpYTJZm9oaL/u8uTAb6e7WmooyOgDNRjy2ry3mShRCdqAUxaFL8gvD
+FxodhAmxhb+Kj7H0DpreFxQsTbWUnQB5sD5/GAzRfTpdVoZh5zFOx8e8jh5Ec5bPx3TMoXmVBv5
rhqSKgjj9KqZTkpIGTbVNnCtkvu2ptzEOrFZ1eKcJoLCJ0JO4UsXb6gNBRPmOHqYTV41pXbAQMv/
2Pj/LUTwQRb8+1/r77zKiqkiirsPyOpfn52S10a28r37y5/avcmrc/HW/vxDP7wyoTLfzi44d+cf
Ptkg2Ovm2/6tme/e2j7/8yzIQVt/8r/7zX+8fbzKw1y9/Z//9Sr7sltfLUpk+T3+tzL3/jNeuDu/
/PuPf4MLjT/gQ1MjrCEiqHD0f7Y/nD8gEdL5oIdBKwPuNLDHtxAegnbAZOBtY9lHl5w65Z/dD0X8
sdYtmGDhHaVj94LTxN/AC3+CjMDK8KBbo1Qg9utQ4X9CqozcsesWgVvc1OmtIYljqxL4F1Ori9/4
kv14JEfF4kDlNhDKDDa6xtZQj31nUtNVqGyKGVshrcKHsC6Rjg4LGpE4bDbf3ftfoG8/8nu/HYmm
Eb5u3CjImj8eyUli6EOUxCwy8BRSgybCNP8ubvkXl7PG7qzhfOgV6F/9eJDIdJq6oQViJnZ9gVde
dN3O9EwcDI9/53Lwp1D8X8AeV4S1gYUJx6qJwHjgZzZ2KCpYGuYaWADm6/Wyq8OTi+o7Q6tFGnwA
S8OFQ7q01iaPBtEfXMMJ0UImiwCVC62i9BcSusC3yqitPScibc1HUYfAk3hsudy7faKKTTiLgk2a
LHUde+E2u85GoTe7ThXRK1wmN9pAJoCfokhbPrpmOONZOU6lBkNs5Jt6VFvvSbkglG6BY4etkIP5
niyJYvu8BDHHc1FzYC1RtK+GMiWQ7AQ7H8R5I4I+bH1c5zJMbQsqgS6a8UplEqYhNvDagkYyxBit
AGYElbFfify0c3/QQ8h7U+bmcE8ze/4yterwFLN2kvSRhrACqDlSemElZspeZ4vicojNetyGttq+
ldlYhJtcneYXKC3T4zQWxTuKMPNUy2xMkLnG/d00OUu6zSI9GrhwI1bYOyfmk1NIo/KXUiovbU+O
XWgU2aewM5vGS4xQQwnZ03tHLo+NMpVNmusqW+qieyocREvICrnTpZNVz0huyju9idjA6t2YHgtF
czKfuhz/oQ5+1FNDU+mlbJPkhaemP8ezSzWWLhK9Xij1iuVZ6O2ZZJgl96mU5KMKIAvRKoKwhrBy
zmj5dfX4ZXWuNHcFxIvWX2zhfIF1ISjHW7ryTTSk3EzRcRL1kD2CTM4YYGfT9VKNscQkucvuy74h
iI5MJOOzNkyK4mk9+faJ63aPU5iPn+tMCR0vsebkFeJRe9/ip55v9bkbT002AhpOk5WrpNdH09Fx
JysKtCEnJTCuJvWNdSt9HZBspjAPsWny1KGJYBDqFK+9UbLO0fYcsl1YptplzeyNZrBLFEAlMGE/
S8pK8yeYPkC3hVnedioZUX6+NCIM+mbWSR6UUQk6tCzFcjstiLTKQhues9GOX2CkRvadw0L31FuI
JRERrzQpep5O7LOzG6n+enWkuuh0uWyGOoPuOXRN2BBjr1Wvbd0KlAqJ3T8RO8D2S7dH2DOyK0cf
eX6+QNGZasoFW9psdFIlu1IWdVU5dRaElnxaVnDHiY8hxEsdMbRpSE84KDUxRM/m5yFNgFpzDNgE
vuNmlsMxyXnKco6Yb7A+qb5qcUsxoTSA1NRLymgEMUThTw3t308Z077LPtaKv/ZGPqJGaGP7SyFq
61ZvEIL4MrexB+RkMthVgO23a5KwfsBbBQ1Pl2lZtcknlfGvVpDmKWpJEfdcozC/tJjgvTqtVdzM
FYB1MFMv1J7bRgqq71SlgsWFvtAhroZx4y1yGp7gJckOW2e1fZ0YQHci1Z+gPvJuZV0/XkGvnN+c
IWEk9TWkYh/fWOIM3Cx0NhC3yj6gjqM6R+zcK2ykJuNzw5T53ITYUHpmLyiYmXCaYu9aYXlOijkC
DLZEyIiK5ibdQtWCgC5CUeLkEFcpLvTUOAZNWDGfZFF3XKahjNf8XvGJBGV+QCOgt1jntKkIoigW
7wvb6afJnUQKfguuEkxJqKy7IbIWiSmeIRMsZp5vdDQ0dxEXkG3hhy++U5HKQudJJ+cXGqRNw8AY
Qza6Mp22wkzMyi9nNEErFp1O/pDqbIotCJkHpAjjFw1K/ORrRcI5wQEYUSlXnc5klsvsxgw1xbjQ
VRRtblKpDpzMKUKSbzbFJTptVWJ7pDVVkMC7AfaDzkXkDfOzDZlvEPV+7p1GbAbNBnyCvqa6MJNq
86YZCgLfwqVJXg1G6xqU3EMRymMnL4I068XgQ2zqCy/u3fgLgbCEpU6lGb3hy2giuaVzcWPkBXHY
UYqFp++o3XTfWwYcIcSVNQ0YhOTGRVa67uSJSbqJn4i5i/1MG9rXkESzmAybXhSByCsm3xYy0oVb
RuxEkxFoPqDqNR5LowSIbG17COJEUd/6UFJ6z5qhFvTnrQvhzDE5XzZ4GYqmTlyATNb7zCgdBLGa
FR+HBniuF6FxmHszf1Cz3H1RarN51hxy7z1CTaM2YOccnczCaa86oVaCWBiYhBvpJLXAYzVOkqBo
8uSTYlfqyyiT6Y5GbFP4rO5KRt+jS24K2HGSLo7evNIV1R6jeIBH0I1KmMI0qNPUq/F/yAj9susX
lbltk/eOgM+mh/KlxCHgVjY0noyi0W5YFuyrtmrAP5RJ3+qKTcICrz/DDo0HzIGtrm8uMmeEezta
6ziPGhaZOjXLiuevbB/Ctojv3MKc5m0DLPM1g9Zs+VqVW1pgN/rCsmszf3mGVjWXSkLEkR9Z+GND
k1jV4v1kgUqpbW3tOwbfS83d6DAAIZbKG4S9XNh6YiW0WsiJLd3WvKYHApTmoGVvcd/ReCQLVaT3
bu5Yr81St7cmogaFwTaMp8qwYH4pht4BbXdpsWcFbncF9J0S/Xm6gO+72lmCR9NKmjSWkbSf2TQK
bWBQqWUBtc6p0u7LMmdRBtaUMA8kzQBBLEz7iU5epeVH3DuLyA+ZgDVIqiI9J1Ulsm2NRO2W6lJ+
jenJ3cAPYeaVCy00YpLN+inLchMqLjXTU6FXKLKNqJ+fyz5Ve2B5Qz0vdiG+oLEPr2ydKN9dGHb5
oVNk0gdwbWDTT+S45Cgx1vBbnA6tT9HYsqFXP+Jxc9pKCDqaqa+29tzrhUdaAlc4Ul26HjT/5jg3
Yg18UfClYWYihoB7jIlal22GbnFjOm2QZ29L1O/ZLbq9fKAXU9eYfNSRadzq9hr2C1WX9xJaN/mw
5kdWLDN+/TLg0ZQrCwGHzkeq7PSRMAtnZU2bVXUnO5SDGK19gzMLeIMtNbHpxmS4SSNdl7se71Dl
MM1Qe71ptBX4RXW00JG07eahSqhDYehpAtOGDDecbizKGLKk09DH06cMfxsCOUCmU0wrmn5l/6Hn
n15KZdStYEYyfEkETZ165MoWiZ+1bHWvRWq3OgsLDSy91btoS/rC3GBrYaf6TQc2MNAOnFnL1EV3
UImo9rBNOqQ+4N40na8gtOZzME8thV4/aVZ+BS91OjeprHXPZJ3Mg0wR7P3T1Bm+NrqB+hFq/OSg
wBao12OwLo1Ffz3nfo4cIAt3sGI/WvB0MCbZfl3dC+E/WRLLoCxStIK8E4MFKGqblu6mqw6Vr7SW
1fpTx5yMJQWAfZ7jZFiMdu5g32FW9e0yTW176gaREkrYhsLF6kEdLvKhiB2sWZVqyIJ8gJJALoMl
XmxYuDZdiAZNQ5gDZC7UUFAlrpMu17dEcuvLvpiHjEcktliRlqQrL4WbTkqzyXq1K7YJ/A2NKUgf
jIvQirqwCtrILXvfRn5eBJIawzprMdsBjxFe05J31ai0XtrKhg4P9OGwPAxR5hon+GMK5xXm1ZMW
km64mVVI+Z/DUU7VOYGzX98Q3lTbN5VuQD9Xq4g1mTrPyt7+PoLx34Mnrqu38p543bfudK7+J2AU
bHT/AqOIz+X5B0iDH/+GUfyBDhIaJnAEjrh46dEr+UbRFH/oVBIaSkmHTg1MyX+BFATbY9Ll4KOF
JyyKfZPf+kbRNP5AJMmzuMYtmnisuX+L04Rwls30v/a/qB8IK+c/9LomZwpX48fNNjPFkMfuOa4k
jYK4Usk2saSlw6IQifIJZFc5SjcnS2CwolHz0WjQNQAaNiMowLLaF7Ewx8A0tUH1h6TVz53WFfqu
VIwyv8R/wmn2dd0k8cYURTJch0VtDpekS7kQMiaVJHAcn7F8OdLDcZRLgVUXVXaNr8khHPQcmyOr
74Iklthr9G6Fv4ooU1puaHLaYVX1D76Jk1b3gOihu5XhbHXAiNNb6hihe0icSakCV4o+3dqYC30x
VROhMN4FdncATqiyiwX2v3nO52VWrxbS8CoaVQPUdiuqigo1j+iln+ra8O40ql1v3DQZ1L1Mk1Zc
9CGKksCWAqwi7QdHubBCAHnpxvkQ2G5j7CobtsoG/ka3+sKU5IymBJyx18+p17Bn6dlMsvm1jjT9
BQv3EJpvpVYqB8xgLJ2MdzFbrCJpjTpSpUPBvsXAFqfVqktp1anLMjy48sLM6gn6BJQSbNaS4qym
+kC/1amtXRQqbu+Z0VzcucsIrSKhkFa8OTayTyLV0jcjKiIZKOiAT1S2xa1tV/AU1AULMtywzLih
NRIp9TYq5/CNbUOt+HlrKZ+QmUB+SBCQtL47qg0jRs9tcxfLOjF91Q2bnWJpmbYtQzfEcK4zuhcj
NdhQVjK171UtnSLSSfVQCcJoKi0ftsYADcIu7PBimEln9kThdIFptJh5GZHRvHSFoHu38L50vu4q
2Zd5kcVzZSvxAF+0owGKZRO9N6Lu6VGpMRRXCiRmPDzHhm2paHDlpnScA1GaRh8kWalc62azKJQM
RK55GiPrMGZRolM+xEm8zyoDUqkF4YhOqoIZLLC4oujsWOUAJR4xpwJcX7JYAmvHNwu98RcxJEm7
jzAffRsc16CTYerdixXO5VMjrL6FOKDEBSSoOGRFxk3tULX04AqYrqz19LJu1cRJbV+ZzeStB3u/
Etg/5ZtMK6bKh7A6LcE8ONCfEOgWX5XOhkk7zDZqliQvpswXYrQ/2aGRkQ1PBFiMfNTp5AHhnfaY
E+52JQ1BCiiKjol9eESmHAh3n91XTUvhhXhPVjvRhwdrMNsXMUKn8yOq1yc1jUaarJ01L2zNqyTy
x64R7yprTQl/J7Z74Acjwe8SWBZHfCvtY7gESfM1cYeMs3PJ8vDaOQ8bnxZEZ/tD2GJHpll99N6o
Gfg7obwASrReeUMTit9jGJqLuqO5usT7McnCzId7FPKW4Dw3s3HFN2Mnm6G5X6Ts18Kh1eGiDYYK
ubyzqNiMbMG7JnOTr3mKZ5fX0GGRcCIqJ/ezxhg3TS0nqr8hVC41YyzfwyhhSlGyUv8a2iLN7pPY
Ht9tOxnf41ptQXMzRTLfYaSJi3rpaE9OZthPZj8O0m8yzflM+28wN6OK5yG9PYzPoLKgx8YQ6j3B
uSfZhovunpmnSjR3VGi9B0ffPVk4Y7+JFgr0XVjp3BeLIZn7ijCLy6JWF8gX0UQBr/C27BEwZ3ts
vyqI2iON9udFIXilAuGcP0cE9T3RvlWHYBlW2VxpMHu3S2j5Nv6Ao8CfDK78Lnenqbgoi8pq7jqh
W/OXfAiz+hKjFXvPrBFSVEmbPFVTSkpKuUj70QYkza+E3av2FsKg8w47mosr+86cvQrJ90nLEmXY
OVnivtBId8ptZMUz/K1mbK417OcSr3HTchvGFV53nB+1v4FgB19ADuYlCygg64rS3ThodIRvmwtN
/cjs5s7P+mkuA9XMnOmibYZqDKhCrQdc1ULpD10dXSdDODq+mMLmrlQgfntLg5Pbhh6jJIwsz43b
KoXpAZXf1GHydCw5+IS1pR0kAMWVj/4Gznc46kUBn6bpHlLHzlwfAWfGjpeAoavcDMeP910eeyzW
EoZSUX9lMcC5M9HMCKNomSJHNKMma32diWbZmljt9BvgiZkNRmWDXEpyg6wAJmvIEy2gS2DG3qb2
k+4oNbOkbSgdvmSkRe4jxueI+5BceNxkkQo/q9FMBW1ZG59raGXVpk8RDBxGYx4ebX3C0jIeVMgO
mQbLyMOtL321xiSSmofgLaqOA+Ih7fOUwaLxoZ0Qn9vlOCDdVk2YqqsGyqiDPBm6xyWdpxHupwTQ
g99sKhN+/mNYeQK46hhlNdOyEFH8jMUmOvdcq/TbqBvn98nJClS/MYV+CBe/Lp6BJ/QLjX1Uf1Vq
ipY9TZyWeMg1ZckYFXhABaU50X2VkSPe6moiKmo0rV1iTemttazqBWc0+zbgWTsWj2UnDOIx0Rs9
tDb2LYCpzpQcG+ZcFns800pkTU7oelJbpvcwF5y6kY44ZekCNzqvp8By8XhJISVpZRg/SgypX1po
fBiEKc+2M5c3CILtijilvLkP47pSjkoFMOWPoVM+1SDzi/QJbCO+E05r24/vqb7MX9CimV+LCOrV
Dh6ldYSdLFSvKJGCcNAm/Bbf+7c6hv9/1tsfdfJ/Lriv5D+Kc/m/23/k5/Lr94X3x+/9WXkL8w9s
iDEgQZe5+jP9SxwlDPp8OIxQceswgi2Tftm37qDQ/qAUpygnfo08ITqF/yy8+ZYDo9giWtFelVGG
/Xeag7b2kz8JcdIUxZYKAGGSlsEW4MfCGxOIXsF3c/Jnrd+nybFuxFVUyRdZIVuJQffBm24SQZcm
dC4rkV/aS3/Cxjk3soMmKgsRvvrFrtCJKwgTYzG9RYvYzkV0NHxbtRYYVeFWS85tpz8rIUphI4FS
3c+YJLd12WyXtj3CY0+BSG1fN+qzbux0/QLMKL2GxgmcOTLpVVC7cQv25aVbBU27M51LLC+uWVw9
2z7pEXzIIytAv6sR9wt/jDYhxZnmjSRjd9s59UAON3O6ycv9SlBDfg7I3d+42S14TSLvwvSQVNta
+maIzNhzcNvAuC7DOhE50D6/z+/TIA3y6xBy3Ceh3tUnkycq8vkoEF3nyzHf5lvzUQkD0PGCBNld
dY/OmKDBB0XzVenXxGgkb7F2V943jvdQUwApn3Wkk6azeFHko5gWdGG8XK+wx92pjbNbWC+VaUct
4FcJnK5iCfb5dGzc+sLqb6Wyi/tt3dsH2hYsGX6LFaq2a/HAZUqN/f5pflWelef5Vf34W/34e/0Y
n7v3Pz/GZ/21e9df/9+f4T09mztzZ7wO78ariUTVGxFzIfS6GtptOG/dHaQ9YBD2LlBXMNcUSGDF
JVnyz/lV2m5Veg+6/AKosqCBGDz9KT8b1MI9cP7DGMR3k7rPOpg9O0/zJbZ/oEHQY3cuPrThNZo5
zdyOEAcpa+V1U/vTcg0MKfRbXsvWdnyEFFLIa8CklfAKEwW7UrxBvNLcxspmGoMvE3QvJMi5J1Cl
X4Lbrn9n95NPK3TVrz3jq3jtNRt+zjlLOMezZz/viuYirV5159qEd4v6TFDvAYLYvgVsnwfzDdeJ
h2Jd0sMIjAdc+oyH+SZ+CdWt294UyYGchkm/KA+hCKqLuDd8zLs8K7+LlNeovS6so77PkbXu+HUZ
f57g5opns7y8sdRtqjwxVCNWPNuwfXqKgY4TLB0J34FVN8Ehi2LAQlsJ+mGfgXRKPzEODVx2Md3E
/YUYdmvnwQ5qBYI4Hp/m1va6+jTFqq84medX0c4MTyI8Vcd88KatcSm7o3P7vPLbsWbFCsS9brrL
ON5Ekofan/WHVrlph94vFsXrmiBVb9LBo/Z8SK5OwRZfwEvnfVtPgVSuxvMJ55/Ec6lv8bzFdnOb
xLdVGyBmaK/UTUxk/AIh6djQ4HpQrgdcdtGkzxscWNp5M0HV71DF6ceMoMnk0aEKQ85kKMfRN7rz
pISbViBvVMVON4FhYYebOjakOG/WCTsHEgDQc1+48SHvUhrPL+yBgqnFV+mYdccy6r0qO7oN9hKK
up6b222qG/zO2DTSCf2Mzr++K+r3zMFvbvbx196w5ZPY83R+TA43rODKYYK51o1LfBMuyq+JZMvu
G8gb/RJ6sexcjFPWz52v19uIlknFO0rHeq8F0OcKFS+G5wxNRmy/uaPy2KXb3LzIq/0MRQte2gpi
Rw+x9ohUlivdleo2Kz+X6mc131TDYb5yznqKGQHYpk04/XI55gcBKqs6mx63onLb5zfq/EAZhXP2
EB37k/1IDBf4sLwtbl18FbBUhqf08T/ldX9qTx9f5mt/fkdleiXnvPSwkyBmW37712z99k2eQITb
cc/EuByWR+yTmKeyScURFUffLpg856Y2rkzCnecXhr1IAmV6afELKNsrEyberD9CkY+MIKGsAmb1
Oth9AK1UhC9auQSRcmc3io/dU1QpCFFK6qk9xqPw+21vHAuegMtQ38bVvjE/FZsQAx8nyCipCQ5N
mKytp1ZlXsVcvbrjrpYgQz0DgzZhxL15cbyQIwdQw9b4gVUuS91Pn8bDg2fysKh+yuGm50EJGdqu
iAj03DO2zi89XV0KZ6M+xfLKij5L1kS0+i6h3WlgU9DH2+WqgmRm+Fg0T/pT2RhBt0CWQFAfTtMm
gV9WYEnk6DDlMyBqBEEIgKGLnRvN3ZSXJg9t0j0a5rSpDLDeztzqNnsEGW6xcnjHVsevUqZYg84A
Za3bjVA9P4Va9sJq/iXNDRfjWepJlEjYIQVNr94UXbMJe8tfsbNluVWlgJk/YKgMI6fX/N7QcGxC
MZBXh9xSA3N2AqHkKNWazTi+j9HRaR8zZcRmB28ZYqK3qXujCAQvMVRo2OpMFHNym5ilsVGwP5iw
CgXXxsdMawfcva6L6V6LJg86zSbTDRo0NVz2lblXRVhwDcuWFlmvTM9gdFdZ+kEvvSbo8nORW1/1
0jhGBqRM8E3qsb9Vmv5PA3nJk/hLlLdPyrcfYN6PX/iz2lTsP3A7XLMiNMSoMIkchJTfgF4NiSpZ
7Roq+BXwFav34rd6U9P/IGvUwpOHvG6DcpUq8RvQa6/IMV/lH5hdfEf8nXrzp4Qe7DbXV6LcFBon
R+27kq6+44ihY4ro9MYwq8fmjG8NlldNV1NQWBEJbQHaKuPG1FpdBiHkin6jj3q/7K1oSt9Mpy9m
qod2LIPvbuAv6GQruPw9+LyelCYsQ4chR2yX9RNxDYFgrepTfoJaXd0XRB9/qcY5d3F/DrNn143G
T+6Yu0+m2Wvf9k4QJyEp/uLQ60v/26ER0nIz2AeYq6D4+/uRj7oSDnZ6KqtU2dJ4MY8QluAl6Yl6
A+0+fvnrK/3V4QDtKbx13bTsn6NDRTEJB7YquQx5CogUN8UrPvflc+hIfPcAPdnm/HM/9IvL+5FD
9+fb/f3xVonGd2+3SBWr6Tmepi/0ADO12lt1q+6clE//+kg/NxDW95BronOA14NJN+HHI8VJU8l5
yXCYLrsT/Jtin8bz8JsczF8NFB3tN16/bOWIOv7xINgQuej+kpNkKdnNQ4ogFZen40za0l6nPfbS
QygOmtzSf3N16y7s52FCR3qlRX08vT/dxzZb1JLwh1OkE63lVxj+bkU2RnfOYjp35dQPhyl3B+zi
LYW9jKz/Xsrht/eRHCaGqGHynPz0hLh2M9OI5PiZVDdVk4y7aKx/l4r0i8GJRyZzDLp6Y93i/nh3
M9PB5U7Gp8RJzFcEGcpOU5f0dsqy+KRXTXfz1yPmI+fyp5tK+iDJRRaHI6rvp+PpIESmbkandGrk
oZkq5UkSSnkjVRHeOtiQfXFpye9mCw6Q2mdqS++GmC341+W8/etT+cVjwuO4/mEIC8LXf7zyoRwY
3WF06vpc8zviF4KwbwFrXDn8ye7+j/PNL460IgofynXXZM758Uh9A6ZchPZxoIn+JKYk3TfuYm1H
iCkXf31NHw/DT7eXPGSgEJYa6LM/R4ILzKGiIRPHwejkp45b+Wyjv3xZZTn95Ui63Wcb+vtqKlVk
Z1OhSxz0svidjv0XT47BgsOV4pQg3J9jjTBaggxjaUe9AnPwTJA6H6qtcapgm24KAO3TrEXF52XO
i32BkdRvXJZ/MabJSKN7yrpisrau78d3E2CxxKk9CHFEFeJc6LPbYQcZ29Cq5mYbos3d//2bvgbK
YUJBQ1dlnf3xeL1rxKy8+tHQLFDlAkc41Cm2S4gBiG3/NA4CACF2+sdEcbQLJSzFIw60vffXp/GL
efKHs/hplDHRh3Zf6Uczr1jawzmu38lqq3e9iV0mCohhN0u32nUwU34z6n6xDBAdrZrEqqEXo0H9
4/Vb6NuIX9CO3VQQS9Hp5gUx7Xrym+v7xVOEodDa+8bR+8+W+ffvajc2oVpV2lEJ1W4TmoO+62J2
eq1Wdr8xstd+dSga78LSKc/W3viPF2RHy6CYg3Z0YV1b/hDPqPkETqe3LUABAvfcik4QLcZ9os96
UBq4spnwZ1TUcSh57FHKK9OoxdWE7wxKLbNx5t/cjF+92VgsC1J2nVUB8NOQc8o2VtjHHKGQzf+X
vTNZrtvYuvSrVPyTGsEBINEO/slpSR72pChRE4RIkQASfQKJ7rnqDerF6gNs35BohxUeVkWN7rXD
EnlwEpm5917rW5eDavEYl2F+a2P7PRJpNN7PmObeosqvf7XYl23x5x0G0YCDU5F7Lefix4Rf4EFG
j8PyZGAOvIkIH4Ta40DL7YHKmW4+UHNT2qYe6tLIGvM7HDYexizcDzVH5LT750X/NxueZUK7IgPe
EQSy/mXDG/VQEal86lWV0yzL9FVcpOFDWtT2zvOT+F75vj4LrYmRmDVYh1S7/dMvfgfEGh8fCRph
26E5TIQbgfc/LxeZNHNYlf4J2Vh7xeDBv7TjKLomo8jYKdcv78kNSs/Ae4YXIsWTXpSiZDaIh/kX
v8hf1+36JEio52FgZ/nwIiLAE72lnVNUtPJ75LnwH1x6Iuj96WIt3d+pGLtj3KnmDG5W+h5aCn9g
3ZRo6MV8npC4QGqfo64xczm/eqmWp/Bh4dicS0uJZHNb/PhSYRYveIDi5NpoBrehTtydJunj3Naj
vmqKb5E55+gl4AI7Y0/qmsbCygVenyhKAGZUAmbsL57X36xl2xQWfhZ+LWIAPjyv2OlGI5vMU1dD
WENH7+S35NUoEiu4csR1nd9jc8errdtvCVY9lHtVeB711XSXKATLv7iQ/N1a5tch6Z1dDhipu4wN
fji36qHFrO6LU4y28qj8CLKCGi2A+qPq9nPV1Y+kG1f3I3lVO0iM1zSvfxUV/teTGyKhS9rmEvkO
6mPZd374FRjmOvCR7VPcwxeYElrEgaVNwlrDhTtYDvpOaWgjSOCewUY7vzhIPmCWlisvP54fHBBW
aC7F6s8/Pi0dbea+dZJl25wxCk2PeBfwvru5eZer0PpqjYF6C4uEDTkz0+h8DPNzH8HPxuYZ7Yoi
7P519YHSioexTo24hX94IDk+8UjNTCqqav4Ga5r1SmYcqNssdtqtQBLBKJ/rHfofpX+xuf31XCVN
E0mhLXgUFiffz0/DSAYnQwF0CixQpd2QTEeG1NnLL16Cv/0pQAItNlKe+8fbkpt2td3MyWn2p+oa
j3OPusDItr3qUz6f79A6dXyY9FG6i7IR4oZb0632E2AfuRbzc9U5Ds5s5Kj7f/7N/nrG8fE9MwxN
Go+0Qz4shjxCMa34xXg69tlYWcU1HFk0FCOjp6CEljdVESZdHf1iP/95OrcsQkLEubuyEk3YYguj
7Md3IOvwjJSFcRF4WZDvxipQ3bYe+rLcM+yuEekPEagHe4jHX1V8a0n38x5JnbvccLi/c8B+/Mgd
+bgOQOaT8t3qUjQ0kIsBezTxrU9k6vTbzoMpUMzjXdw33mkgfe3gQkc5GIvGvYZJdqvwr22RKnQP
vtPcwF2Y72bLVVdFAyik6eNXZepHPUhxQXyw3Jd1Q0NRtcbe4x9/cVf46z3cJxUZk91yW6CMXVbe
D5sJLOBcp9q/sJvl/ciVCnZzEomjcpuw2pNrHt/984r561JefmDAkqH4ABj34ZtjuRT27HgXo4+3
LdZBc8jQKvzilP2bT8VbaWLrNN2luvnwQ1DJ17Mh3QscZdFt7ztLHFxJIh0wjxzf+pwYD//8qf56
qqNmx+mKGhRr10rG+/ExYqdTXD3URTc16Q7CTL/PE8s7GHi8f/HR/PXE+3EB0p/iyruMpgVNAfNj
ckZT5nqUuYe8OXO6A6p2goLb2Cw/m6U3AVdIe+ZBXlTMn23YxwJFnqHsPb6svjz32si7shE7JfCE
0EiaQzbbZy2ujGQ7Y9QCTgMm/AZEc4rHhSzHY+6HY3RetFP1XVdz8WaMKL8eJqg4M0iAGokMmBLx
NKg8u+xFF75iCZuSnU/UxjdrdHy8h7bXEX4QENoKTjvIX1WtyZolZhAgB7xAeV3zdRGKl2D6O9iI
/rOtGgt3jzzPiLcVePDXLrbnS1CYA2PcADgRjp7WjDh1UQpshppMUgSYjPS8WuhXXn713uTzeMpQ
SKFVq4aMGWeu8/e2xg25S9BtvmFIk/dUp+Z7W472HQkTWESSWvkDZHfLeik7K493RgYiEGR27n2T
6G7hDxlm9NUpAKduqjLPBfGZpoTF62R3Os/bgLm7YzzSALCTY4SOtN5IYhPGE8DQCr072UMMrewR
YmocIf1kjid5eBW81a7W1bnUYbm1kUS9KYqfTx2Cq2iTjF7ICq4nq9/7Zd5ZR8xmkgFNoj7bWpc9
iKpuaA4yiZtmD6I/mSEGyLAnDlLC7bE9FL6wiCP3HfK/ujD73PuiyozhieCgDHDzl/yRCkYYAXrp
NLmA5uOaeM5ADKfKQB+/03R62y1jqn7eokRjJmt4NX4/t0wYwWNvSTZtyVG4a0UwnLVtQb5I1ySJ
sasE2bNbt3Gjm0It+mGSiXAvZUZq3zpEBCdHvHrDBZwHpMvWNKEI8LDPBJusVvw+yPpyZAtEqJA7
GaZWdOrDLK/2UBbLY2JkwauLbM9ZIv1YVS25F/0mzMv+ideAYNbRdJE5hK5qu71QznQuGJs+c6uy
IZNlTfSi3WT5Ssp44dikU3aubV89sSkS3xpPo3gsSivBWNuMeAPaUXz3Ss7ZjZs0zr3KhQ33oFvc
LcU8YfRkWc5Ll6p0M1bn5D4MWOqegwQYOtykpJHb2suHUx40uXvsU+rljeqwVZ7FvQrTizQJ8Zwl
maQ9YLSaWBS42gaxon42vdZeioW5KXLAEfivrGM6kKEBEG0u8K0o8hh2MVYdJqtGUuJEZvFo0EJp
lR4BjHM/D+2qQftUjQsTS7m46CKFvJgDLJTFtvYDL9/mwPT0rpm6CAhVjbYcknzWv3iy9yFUk232
1Z9d0fFFCeAxiEYRtAzmfOzNFG+i4Uj5xELW3ibGl3YD3BojKU4di38BpPtSAFlpdgM2uebcqlxx
NqrJw0MB3SnYzxNEiY05wk9D+01ETMWXDNsnMKMXx4tlvRcZPNhdrFpCWIamMLozu6q75ygIZHfj
d/Fw7462DTsoQiMHzSmT8cEQQfRU1lm6DC8Xc1w3mDVZt3CMMtSEmmQT1QiuTvkcYGxJ68AkWTnt
Vw0n08JN33o+SHVwKa81MFtnn5Pi4e/D2i8CYiFq/I/E0MLWIBSIG/+8ACEdALsvceMQwzPREH+d
/cy+KMwmeBTSyXAYsiLNTUWkWXG0kJwqpK5e32Lljok3tXTdPngYctUuVzQINp0VSEGLDD3qPm9A
u2z8erlgp6mtP6U6c7OtNVSlpNMtuZFoq5yu58KYP+GlZduJe7s4i2U1BxR1g/Hup44LTNDxUmvj
uaNxJ6NRR8hZuGKDFGLj3ZBz3l/pybBLNp6quvNEq7BAjiGZYVY/PLs2YZc8KbQuXhLIT3wB/X2M
ufzBTnMQS0FR9ugG4tKsAC1WjtwHHlaXDfGJLTPa0ErKA8Al/yGkpGVyXDFB2LZYYi894c7PIRpW
9JggmfVG9LjfN5lr4UYIFLieXZUOzMz7PsCKMzmcKdthiMR3gJPplQAl4m4nPmF95hpz8mA7ov5M
fIP90pvV+Dr6hfag3eFx9alfbx2pwicDN+p1LCLMbnEBeHCPkcIjj8aJ8aLPOQL0nWlFUXbo0sG8
M/EkQcnJQ76Z0CfUeqsYVvNtxK01b7iQG7dVYHccfV0+nKWhkJ9tp7feaMNGtzkjNOQ55ujdV5GL
+7GZZ5+ZGnfsy1zyzaEcn1P/yLW+Djbkx3JKIniL4h2KsuZ9MLkdEhicYIIbbEvLPWJpD7EWcncc
nyzKaldr4JIXresOX8Kh9dw9+SN+fm7SCfqCLSHrd7xXujufmJmr0xQkxuNk+C75HFokx3woEMHm
qOXRLJVl/gk/alhB9Ym8G9No8nyri2V0LUezsyBr+8tMP8DnCpNysi65tNCsl8ZIFPswGezaLjYF
dKxGpGDgjEP1BrdFlEhxOXG30+woBEXKDeHyjll5MUsuEhYb3k06MFB5cxH4n1mcNRrTgFnqixE5
dAY5SlQA5qwquFFOlWIJEDFbushq8dUxiqzZcRlCBtqUcAB2mfT6Zzh46flgt5jhGyGwuY+9ZdyX
eQFvabLt7DtpY92ERoww+AOpuX6AIN1SESn0hb6n5J4BlHUiN7ZAHIvX1uvH4eD4OCuvhsmdxHmc
h95Z2eREODFVdQQbWu6+EiwUX3ezV78OqcqaTY+m/85BtvRSiTDu6aeUTkG6Uw1AodMhLSDLWRBH
dIcbNpxQPgivG68LdnkmWdzXORR0twAeohg4wNzk5oVJNTKTsuOjpCkqd8yOZpSE+jwa6gUjVEJS
R4keLawl9h/uhBMFxS0BcNiCEDtUGB/xhCQDjhotYQpKog72uBQh/tgVS3Mz5lgXcTrTM98D4NZP
XhVxp+ibtKaTxihqn3uu+tI2lox2se/H8qB8L/mcmsr77qHKLiF4cu2hg5Pa3x3tD3cuI8JgkVKC
4nJc5d31kW+xAwIGqzfg/ExgbCVPcBsF3KM37jxwnAfzVJub3o8tLkSBcL8kRppcTrEXPMxzPD1M
tFwfBXgk99woa3LPKLtCRGJmVKf7oBt7d4vzuD51psQ36sOB+OxM2fTmqqGrdxgM3cexTcZHALMi
3dDLZP+b7chHZmfW0Q25SdZwCAvCve4b8tzAQLrA9LhhEWmxHcSMTTxusf1sS1+G1mG5WF8Z3BXq
7SgRhQOeVf2dTybZ1wIx+a4LZ+cqsF0i16y8S47c5dlThqHF7eXAW7o2wkUhEjVhBuqBfwNXFcPC
LhnNYNxLtt8rV/f94+yaMPikCYzsrBmm4g77q39kk0nLo5xqZ4aD7dECiGwY0RuncqK3KDGL+zr3
E4Q2ZUMmcxxkCA2GmXNSsH0O6IcM6GyOnJoZf41fhwdYTkZygKRgWXubkOiZK64O3yEV1sF2xFSd
IZvp+fqmEJziVZg5dnyoQwe8Yhl0QABNDWlvM82R+wBALf9UJ/ypQ8aRT8Kz0XbPfUJSDUw1vylO
QRRPMzKIdEKlQ2rUdzlV8luXjgVBHT7fyc6zAkwwkq0TNMkQlweMCLR8+lrwnaSzwS1KR3JuIMc6
ciRqRLS3xHuaQNXintME58H8jq1ryvamF8WfkZNaV4yO569jMGZPTleKiyDXpGTV9jBhGFcBpv++
JXNrzHycvfXccAma+uno0TuNkBySh1fJ8CiI27O2acaV6yiUjQCRC5iAWlVQJ/gylWd16gaXnLqk
fFGttdw/IDgDIjmTfYFkl+FGRbiz6h9LJza9JRmJEJRgyLqXgiyl5ykvp/uCpYVKK+zw+BijhikK
O7TzzthksZi3kwWPc4Ytd2IMExmbkJ7zMnaqFekIozN+J4GaRZE47XiFjqme93Xb9s+CzqKxkVZs
fx8nnATbYRT1oW4m3GGh6KIHzE8VdqB2yq6ZRufv/izNYUcemvOlsl2EjEZqIbyLraokk0vi9yIT
ArvCmfKzwKK8alpY0g28DbgQDdFORk6Sw5kTjp23E/WonK2hXfxASWJOl45J8C2i2cjNDhFRMDEH
clTs3EbGb7S0/H7LCYyvMO+M8YunpHaO/mBG77nV2+eumAB8lOxKz8tk4pqwpSmFDpcNe3Z5vH6J
bY9PoeIFb/O2uCFaBWZdMXTOkWRuAKCRlyH5S0hgZEo028O9aFOLvitdpoPfBMR+CRzPV3NmhsGW
eyGm5r6ZnCW1PH5J1OIzd+oKB3eYIPHYtE7MXxdaud4GA0E1G88ujFttg2bYNDG1zo7SZ3ifM2Xo
g5osbFdIRAYox2XoP5f8m6tpaNr7toevm0c8MHKa4NJscHOEX1rNBnKo2w4cZD9WpIPVXlLggos1
WlpfoMFOyIoUh0GYxXvml2DmZCB5otonsWGCKMXf5ObpckFdYDwhsXIjnrUcwg5pj0W1L4ZB9wej
QKPrKma2B+VqbtNYVcgDKbixLvdBhyt4WyZuf6WIZRxQqI+I4jqdhF+J7SzJSC4i9MQmHhsicWBI
LcQZpNzSBIg6s/+jRSe5HPDnaEzP+NhQ7+a4zmFpVjJ4VF2iFIhbO/60tnH+lSzu/03HBi7lHzpa
CyXuD/rbgqH77/86+5Z26Y9OjfW//1M7Z/3GPCikJjYd2v70vv5QzvnOb0RA+RhoaZOQGG0xqviT
42b+Rqs6RN5gksdg0TD5j3LOCn4j8sZ36ZMui2jpZv8LjNuHaYiLRyd0fAadAcoY/ufDfGgG3WIM
QeLvy74fBno94EbTDANRxRkGYMYOq6sxsrnReoM5HXuimLLdD4/q9vfW24+ZBx+af3/8CqsEiJEZ
6bg/91Dp1mSVAolGHAy4G2pJgb2q5ITMol9MOj40T9eftJB7iZagt4mG5Oef5JKZExXm4O0Ly4Iy
W8/uDl5n8YvP89dHykNlviQI+RAOjJaffwp8G7OycWHtDdA9NwoiQ7ttKqJeeT870znYRd6dNeB5
CVLU7mc2GmyT//xIP/T3l8+GrRJUHpoqgUlo+RV/aEuHfon2UaKWnVTD3chrvat8isIdRJriOJL7
uBVmZPxitGWvvfsfWqv8WDz9NpoUNCJ8n+aHvnHIEc5tGqS4ie4whhqaJua54eSi286JXaNHHi0V
n3fKAnWecNb6m4j+EiL/OmMn6wznUz2bdAJ6MCmX6GvyheblNd+ytIMvnlcxDkvqTXECkUo5XcsZ
N+I4lzYBhWIGYpom0extp4n4PiglltUdFW2TRzOoiHJIaW74G8X1wfkukxa0a1AbJRQka4iIZaO6
48uS934unJcg42A90K4Iu7Ml4zjfek3o3cdTmH6dl5r1ruPuUHzCiIwcPyTqWJ4F2vCeY3eKnGv6
NGQlZM6UH51KzoDYy8yyt5Y3C2AiXYGbcUjSck+LF0RvpHP7AUBO2VJ4+/LT7M3aOoaUMYQfDAlN
pEpBJd+XdqS/4Yy3XkXsmjvTKwZxqvp0RHQ+hl5P8pHZebT8equmtuv9q0DPmCEQOShw/ZLkJgii
ZNRCB6O3ii1hisShlEZN0VtnENv7btTFjtqbWrBgfE/YCKFo56WaA1zuRSHkFq0kfI/AXxDdeoLP
Qo/BvQ6AvDzGdYxRxyqwilPxzMGlPxQpgHorDV6xQNBlwY0A18jmCrCbQws/ErZnazN5NP+2Hi+K
Pg55/UYonPVANiUGhR5Le7i1yah4b8IU+yw9RdKKeJz9ban6F1gFnMpUV47eqMDFtO8EY/MadRGe
WKO1zpQx9P4+crr0Lu/85DJsvZCowj55ozwGjSMMM8TtFcziC1Sr5li3eXekBx2cCgwB/YkUWOcZ
iyTKE1KbyIRrsWzAhPZnujnCvhrHMIgQxlvhXc+4Ru084nNwTFGkH5A1MgeobL/FNzZBjB4AMM/b
PqBbMlqJpgAvoCCCcNApLVHbSJ6WiKc7GvK5sU+dOtRnMVRjxl1LEzeQwSgBgPPQShhCfuZdaC7X
zYZrtINPyJHRfBlmo8QsYhfhfeqHZMQmBiRBxgBUG+0I63trT4Hb7DQarXw3a2OedyRJe9WZQz/h
xeknz4FCk8t6TbnyMKR0XGrCSr7SG8FKJbrZLPa124MMtwvPEDdSDF20nUoIqftsbKtr6ZRw+dMi
mu8nPVXPQTfbrzFtXhd+mBHdUYcEN0uXlkBo8l4/4TZjjUtG7m9+FZS3YYqafBsTvno3pbTS9zIi
gJyrXYEXLCDJ4QkkTPFV2WP5HpadEZAukPdfARhHL1Zsjg2bi4VVxR1Kr+HOmBXmGVgoOuh9riZz
Y4dmCvDWj2HHybwa6Te4Vh5sTXPEDUx4J++JRQF66/Vugm2qL63PUREJuoSljlmDBP0W1HelfW12
kpQxj8xovcv0BFjaY6ZJhWlrvhhhuZZ9SM2qdjBfEUEERCScnxEXEWHR5135zY0rghDtpKvkoSwA
Y7GRGbYARGRDh9LgzG3s2yJJaIpze8VJ3oYQDY05j29E3UoG9FnRE20QgMY/6h7gJ1RMTBLIERsj
3OZpOnDJjPsq2kxwq5eQR5Q7mylSDsFOfTB+G1Fv+jtmPWCOzbHmk3W+MGjEUXjG+0YqQV+jB+lw
ARUgcxkUS8BiQxaU34hoKG5nVm+yiZoEdrFQFda6ycAxA6Q5eg11LZ3lx+vnPDZMwPVuHvFGBHTD
R9dviUwxbeJgW0kq6c52TBVs7ZIQiF2oVBbuhrZ0H4tKdv5ZWQmpdqUX9NXFoLvA2450pD5pWsEM
hs0yALGFld36xan2YRbqQsDiQEOaTMQfEpmPSvq5GgBmttKFzlcZt5jn590wGMGhF7lzlcju7Z9P
7r/9cTgjaB06GLXNRYj1w8kdVGx4GvrW0kx07/L2roJ2diHnvL53fL6af/5p9gd5EJ+OMSgIYQzE
KCu5AP7845QqZ8UW4ux7apy7hIhycFCu9setiYAXtIosBX3IRFKFSGMyy092F+BG7XoW/r4LSfPZ
4QWvp11HY+DK1CVKTCjeBIWzJZdvDKys6UifrvJ2Qw0vbsvmQ9HFlTTLHqdEM1b554/0UWLER0LD
hcIG3R43ZMC3P38kyyM8uTPiAPrUwPyTXkhovdAlWNrmcxZ6eIq80T5vZLGkqVhmSxjPbBvuoWHj
/kPf8v8rov9Cv/XDF/OXimj7v/9X9/Y/vv/P875KFe/A76zs8+///fsf/KM0sn9zAAqT8sngH50n
tch/iqPgN948h94od+klES7gTfnTVmRCiTLRkCFg8W0H/cx/iiPnNxStBBfwR62QwQdY6n9RHHFp
ZrH8cKNFKbD4BhxkArCz4VxTBf74Osoc3EbeTLTso7h7HKMYdOyWVAkPOEPnmwXI/doz1LNnyjL9
qhmJ2fdtrO1JnZtxY8Fuh2/cyeA7514WRTgOa7f6PhQCyCx1FbiFOVIy3oYrhSEtR/XQrGwGuELl
bW/3TMHoVbyYC8iBMg2mQ7/yHXTKHITXc+E+RAwvAZRY4CDClQzBrwwlol2JEc5Kj8icgiZIsEAl
ej1LvOSNRZLSPBTInUIwOHemSNR5vRAq5tjsp32CEEzseChWdjOtQItqhVvYK+girkLrDLtF8dX9
nYQBdQUsRrIQMqjd0APkM/7CGXDQV6cxFsbRwtUIVsSGF3b8vlFG4uUSJ+q5/eUA+5kANQ+JNy7b
1J0hPq/0jjYmlcjvcBo+2VyS6su0FksrHcKUSPZWxQzx4K1gECePh886ZTx4mjLoi3sTkMZTjjY3
35FmnAmmTCtoJHbr4XxeASQopYCRiBVMUqyQErECS+oGJt4WuisgE7dCWUF/aAGcYI8DdsLwA/CJ
t0JQLKiPTC5XOMrScy937HgNdJ1YpwcNefSyWKEqUK3i63BFrYic6mBL/G33CJsQGIuYvSbbMi2o
5msmwJD+nZEOHYZP03mFehI7W8G8ilsOvf74lIQJ4BsXHVC200qmzca3OdiPEm9HtpmdJQrA77Tk
mbsWf7HZJfqGL30o9lVmFtE2g2KsyP3SCL3hn1reXlq6fFZBDiLTJ4/W24BFZHrWmln4VJJNnW4s
xnfnQxxi3I4NH3GYHnSAcd3mO0Mt3jnZ0bZYFOBMW0K6Pd8IviN5YNHlYa78LQeLnnaKyQWh10kX
+SfHycqY+c8c3hLyOn+rR1LKt5MZhUhSAAQCkknTZbRZO+PXwLDHewtG2be2Hg1YSF7MjbnP7Cg+
DNpkvjEJiAkgA/vom7RCHOge7bKntOkEZR4XRXfrxPwdTd23X6RRlHeM9HBrh1yM32Rj56RVIUR7
icfUeZiGgF7I0KsRRCIJfhvVAjfcQFkXxzZFO3/G06nfB6lKPhmA/k9GIosn/kv/toYJlez9XncP
eAbEZQEQiM6cBQYIYUoJ4gvBD1j10QH9uSPql3B5AUVoM1uqHnmsuWaCkdT2u9XYFXRnXu6tah1w
CSYzfW8Dlrv7HE+enLdu27n4vq0s5/uYYD8YWI6qpcRrX7PZN2/ylqoSdARyoy0cOu96GOFc0WPJ
TJMuLuwxIvjQ/kVIcb8hupPGngawIqXP6eTJtmChbo2xJfGOMIeB7wI3Z7S1YzldUK1Oz+bQdi9i
9BnbCFTZ17PT9Qqh5IyJy8xQLDGtM4tPsyVrOMlumQfncay6y8wwzJc8BAdKo9L36cWYVXHHD3Xk
Nlclgyq3svwbmwHMZzvixr+Jra45tbXvvVSU2niYqBmgEWTJ9NTCD75um6h+oDe1yKgnv/wUc0G5
hxMmyJZpcmBzNrC2yk/xpPgQfb6kxQAgo4ynsrkgB7BpD0Xbus85N015DgYuQr1Cs+hOZwVEajsu
SH4XTdBEm7oxmys/9KiZSzM3rhtiiapdzFDroUA9M+xsTsQHXdbLdM7tihOfu1KgpRPkA/woKh1k
vobcBrJRxZXrF9mzVkH51BjAebdFy1V7Fw6eOez7OG+GvWvBTwE/hdzCy9iLQOlWZBCLyqR8NYUd
vxgCZQNTn8T3d35kqNdMFXK69LVvgNtWMn8bi8Tluj+j2UdFwV46p2SfpVoPtyJGGEM0AL/1xvZo
VmzGJElebX9c2AwZtHJkXRR3W083Vo1hW3v2zmZQ7u9FGQVHu41Ut5kG2aCEUXb2bgM1fMaiCVc5
cts5w4ZvhohRiKR4dGiY4dZPYu1voI7aVwidmp5aoZrsjeQq8KnLInHPSkEjxAxWfA9JQlVMy8rk
SxznyIlGcxi3kVO1T/kiN8r8Fo2DDT2A1tAiSCqGhuaFvciUhtydfBK36Ops9O9yptTTT2oVOcnZ
Z0TSIfN1+KrRQXWLIkqv4qhgFUqRrcP4HYBVQQW6iqn4/y782cCvwa6sgquyLYaLajLC5CgXRRZd
VsRZkUMCwMZZNFvlKt9qVymXWmVdmWEOZ90q9goFm/lGF2Y8gC8oEYS5Nefg6Co9b7tVMjYEwYQs
eVGS1R7jT0a4AQSpchWbAXpHeNaNOSM59EqYROdFm+a3Sl3ki14NgQK1WWnlEROzVdgmHAjX+2AV
vNELLfpd5nXzeAxWYVwX+E57pVfZXBnW4pO1aOlaTEKPgydIGJrDnE/WrQo8NiWkX/yF0OoJcivF
CckfznzGIKj3StD7j0XR8xqMxFDysq16v6FO0P7pRQZo2AWKwFLY7rdo1Qky9EQzWEE2eEE+h5IQ
sw+qQp65fRc5jfXOVFjeW13qv6lViVi0UfaerPpE0nz6flMvssXa0urdX6SMwapqHGpP3var1pHr
zLx0ayQaSF10fQvtvp0v49bOXtElUy/0onX31qqijGSxgHpi4tXh0CO07MDwwX+wAhZOv0gxHd8Q
w16vCk17VWsGi3CzBYNOPOMi5wTslV0SmiGeOPV8eWLlR2gXi7m7SuK6q4955YbFKdSBo48qK8e7
IQjn79hWmITWIaNadGHejbBr7kpAgNtyi3wLHZzvts5bDYbT2yiRjDeWU7fjzmXfQ484LQITT5YF
1Zw10VDVnjQfOh241YVOINUdK6PrTqlpxi7EhlzdIF2eaG6xhgS7TGxdS/QGV1CXPfbawkc4V3jW
bG/SPiCXbkqGhiYL5M9nG2jeSVWy/5TWPnw6wy/lsSzmQW9LVgzXUBAYtyrj6rBjwwOFyT8Pp1bb
+hnNRtCwX8bDyeZOARzJK9EBeUMYVDBXOC6PMUL2z8VASAC2VW1cytE2UM4CZ/2mQj7UhSqt+nzM
TPHN75S6j0umFTtaVmBYWrMNHhp3ommcVDZ1XuUYCQ2tQQF5jMfaOQy+4bonFLPDJ0s54Xs4lbBC
whTf0V6MWK2OjqP7eFsyLf/qSo1sae6In0V929kXDFWG53iaFGhOsy4fG/aZB7frkHuSBhmgZ8jH
aQ93Q57l4Ep8A0Y3vU7DOzc7O3/DxyofdQZA5iwTnfF5RLH6OWrs8IRDAfVPB0EO+WvXwrA0Y28w
kUzNw0VMqAUfRcfFyRqlz00yDow3WXvcDWowrOEuC5QbbfwkT5JD7KTqCKR5AgOKo44Y+sFCW4m8
Qd8X8H+yDXKt+TIYVDzu+jlqzV0ie0AwoZ5NyDpeFBWHtmjUQSRAJw9uW9UujXc7u1VojeONNZS9
T+8yXXAilNDdJutjz9gWTcCZsZaQ/6qa/r8Ou+HQc/kP2+AvdfJl+vKmUlxdPxTIy5/4c3ZIPUvE
U4gZlHRBPG90M/7kblgUz/jyKXVtm2p88R78USAHv7nssdAEzMX6RQo2f+o/gGWB6J3S2sQD5VIk
h/+mQF7hHj8XyOgI+fsIFnFAXQCS+rlADqbc0VaHzARIZHVA1IzKOQPLD69mXQydbbIw7HWRGAA2
lxgB1g7zK5aRsy4pjjZ1KNaFFq2LritjeqrDuhizGY0LKKbMBLq0LFdvWbkJjWd0ML8vaIIqDUii
rPM+qtLk0BJEFQGiz6pw1wdAQskv4A0ZkXeFSM94b6pEcZDq5W0yBz0CW2t8Ore45Hnh/PXlI70w
PA3LG8n0ClEYWmzrzFne2IBMzTevrPzzYH2hC17tYnnHx/V1D5c331s3gamO5INadoYhrZGagQoY
nrssty/Q+LCJwJBlQ6mWvSXGYEqvat1yonX7AanLVlS3VfgetaL/NK5bVdUMzkGvG1gFDNlDG7xs
bGrd5Lplv/Pbiq0vWbdBoxDqflr2RrrG9Xm7bpjusndm6zZaMGa4LNfNNVn22REzS4lwg+sYgygr
wBK8bstaiv4UN8tm3S37trTZsbN1MzesJJhpB7LHzxgJyk21bv2zr+VRrgdC3Vo7IV1ioucuOMXL
mdFYom62cj1K2gAR7iYKugBt9nrciNq1r0hPtK6Z+PgEZEwhRxOjNAW0bcZTSf+5OwnSZb6QgKTy
nctgp7ro1yOOgQrVSwcLhopoOQXhhC6ZSuvp2A/teJPzV3jUchyf3hh+o9ksoaRlsqP29VxOWcR7
3s2wnr3RcgyPy4Hcm9N4F62nNAJBTux0Pb1txJ57L4ibrQBfQZolAkNxH7mwdsrF85EY3RCd9/Qr
j3XUQ0bGTSdvDK8ih5FwIWwjrXQAvDHwEWdRmWMs4T7rXYm51uU52misJ/r/cHdey3VjWbb9lf4B
VAAb/vUYHE8vGr0gJIqCtxv+6+8Aq263eMgiQ/XU0RGZlRmRJYIANrZZa84x0wAbytib44P7ak5x
ygijiqpl+cPoBNhXRKWIxhOzoEO+ajsCStp32avig6Ir4X4cmscnjUo9sRuv+pBkloqQoYVqBFkK
71vNteLSfNWVBHmVEezAeeU7LTmVFSa3Efwg1bO6EyYKPQVRNitVWvIq59zTtqIB8apmsac+3+ev
GhfnVe9iVy7al5AdGKeoV01MJDqyKMZ4osmivupmYGLNAkrQ2HfDLKwhNYcOCCZkOnvqLL2Zi0sK
MqpZkVO9qnOaV6XOqPQukqlZvxNyQrEWKv5nxiECn2KW+tSz6McXDRBVUmKonamvuiDfL4ff9ata
KJtSlEOQ3+DSYRduF/4sLWpeVUZlnqM4KpRCs4BwaTBqtUZRfsQhceV5JZqeH/eqWjJT6+S8apks
BrOHtG4yPKmOaoYIFWo4p+l2iwoJtTXbtaL0FHoKdy4EEHM9IjmUe72Gn2zJ2r+MSfczWDx90G4E
26TqjSuC8IfjC6YgRJysv4uQba2NeE+zESh1SSRvuiah3NQUDvDJJhTGRTUyWV9j76P96tajM5Il
M4zOujOk7zUTPelFYtfY+WUIOnpZObJ+JPWr3luyJwi2KnJyjNpKvYjqvK7XDjESCDldJ/rptxgG
2ExLPtqWMcCrgxidWIPJF8cm5dnpEEOvSe1yq5sIWTCYv1Cd7qF1q49ZnDLDEs3jFreVllRRw9eW
lPFl3zf6eIkhIR29tK8g46Pjz9oV/htt8mQ6ZQgkUYxfktZko0/Xi6CU6zxw8uhaVwpMGO4Ir201
STvGhCGJ8ThO5MyRJCLr8lRCKHOWAV/ad1nwrFZKE7MVthW1vC/HkG5ZUJnksuuKTksKlwN1SyLp
G6S141QTuiFMJVNWmbThbWuAmdUdrOnWIMg9hUNo0/fbASApnmrk+Nd+OkbqIY/m1m4oIQgtHN8R
d2PcWdk2ZvI6kaQWTFf5xLZrA4wl2QRDkENrLnMWPjVL6sCjCzncWAPBHei2kf7Oczr2rwMBHWLA
q9H46k61B+jjS+p+5aU5TXXvhWluqKvWSeSVwotEtdAxr41ljKw4jGRLUqtGUvDfb8v+b8q+TCgc
to1JG2HSzIQwbfY3/34zRze1LF/qpsj/ayffwXs/+ln/2uZpqjvz0CzaVYR2aqbFDvD/b/P4TwKH
KfAH1IMa0Jn/3uZpKmmfbPKghYDIQCn2h0hM/Qc9VPqlKrmO/4Sy/UUfRLPntuMffZDzX9052+a5
gYywdBEi3maHEM2rrb1kHVHBUE4xS+FmukhsOtyUGnEkfKsCT83JJl/RNsW/ZMLhZNYq6PoxtVKE
3trPCT1AdYeipqquLP+CDOKSwJ50a08PTnuM7V8RxPmchnfUPFfGtWYc/eCu83ch1FIMPnTizR9R
eOsQiNde2OW+EgdpYRs5Ghz15SHhfw+Kf5iiS0ltw8mXqc+nU1NRuKgpL9ooo6fmwjY2AZ14Nflp
51vfv+ndezO6LJSXhL0X9cwaEqzkRJp3pN2fsvjK6HaW5nU+gQNrK7+jEENfQRBJHW9FvQv7H6Kr
EBCE5NXIZcwRa7wN9bsJFVTyoE3fu2RnhydfbrNmZ42HoN/U/Jzes8ptnG5M92ihy5/Se9dcUbFt
8Egml8MsjvYM8zJ0jxpd2JQy6HYI93p/Grsr1AySTzvcT92TUngpeCeVeSy+muOw9K3dbevpkbLA
Vhn281+FNxkP4UBd867kRKnEhyw75eZFbdxW8tZPT3G4JcE8Ttahswbsjf0hYX8Xb0ZrXytb1PUi
OZWaJ8pNFf5TnvdXx7uPI4LnH/GMKbOeE4P/d+T60pv8bCo4vrCQhMXbcx1/4p8fvHD/gffYgqNk
0X2mHPbf37uw/4HgAByDbqqmwz84uv3rVKcIznW2JmYkHQ56x/5DFKroKqhFZ25TIrtzIH//zbFO
E69swv/54DmJmJTdZmqarlvgGc65ISxpTqUOtr9wYknd2Qr2CRGK68TvlUfNqNcA+dNjqopmTVFs
r+rVd2LOd77VbSspgwVQt3ZjoqATtRpSIswmfkba4AUcbiu9pdYLPrcWDjuX+ZRjNBeomu5G6vOX
iqw8u0Fo5tq/nEp/7jKBybMHfZM1V/jtd10Tfw8MykkJzH+A4e1wnzc5aTG6WaO1romGslahjcMn
8okGzLv+Us/DA4cCsi2N4pin0cZS5JWFBWFphVB282raYTBYUDgOD7lBkEpBOGzYyhdTn76P3bBO
YgeDbtR7ldL9rgY+2Vf9XDD9jJP00kpw5ihlmu4NTCmmHX8H9teuLL327DD/jaURxHjRPtZ1dtWO
NH9cVVIbd5/N6GiYwS4K7wel6r7HqlnNzc6KavWEqKUPxJKgByTxzci2JgBme5fHNO3Y0A4NONpe
s2+cBH0YSiAUP1NeYhSeHnnSqyYdjA2cVGjBcwQixAVdEsWgt/Iyj/proxOXnPaXk2jgSxWnxMXs
Adr/ie1Oih5z2LsJE22j5idzZlBodR2tB4J0wC0KlR2sH29Is7mGtLbm8IIwuB7IEb42mEL0OsN4
o+9lTfyHrUAsb2OUkxx2lIAJiOQSvJOK/Qx35EqxZ5aBA3kF9/zCSXXOnEjlNkqKqatDMMC2M5PK
gY8BW6YDIhilmszSi5QDBcfIFhWgfqs4kXKb1GhEcz8g6qZ3CZ5vp3vFCA5Gwl6znqpkUZE5Sxzp
0hx07bdCDglHRKvfduizsU6O/n3kIELKdapktB71nRhJcY/jiQxTGN1ZWkXLsZZMjuaA/zowQNrK
q7r2f3OePVlt+ZAneb2qC6NH24T/LqoEdr7QE51t43KRo6f45rCMK/cU1eN2jFxsGI29D7PZ3ze2
F6OtYnosO9UrAk25zqfuxoiayatSZnOtwIxbVOEjaukFol9a6EmEhout+TFp68c6db+pSnqy03D0
SHOp2a2I4cLIs106me1qbOOnvtWSlV9X3VrVy3tiVjLGfHHRlz2cfczk6yCNMAS1JxrrHIRti4h7
Xd268Sk1WNhIqO93TQzbKGsrgOlGrwksicVBiSv0cNIaN0SwZWSFgEa2wbByVEmfey0C3BzVpGg0
isla0h7QEHyzMO+tmj7bZhUdsR6FG+w+/lg8PLs5Hsamhfvvmyp+DADVZJHaQ7VQiLOfK8M/qU7T
eYqSZdWm+SqLsMuHjrkFQ1XPOjzsWOk6TC8JO6rQP0coE65zX/Fc93usVdhBqvg56I9di+OeytFV
aDSE/hIstTCgRR+xS3GmbGM7uNVFV24pNlRHCrdySd0qW9dTLz2hBuGO6sKu9rvue2qVvTdqvvbY
u/Wt2Y6Y6kafik5bsUsKzIuycbHVDmb+TOmWfhvH1RU6kHhnKAMxSnTu8QbjZszcfJXbxSVy5hOB
x3uyewdSSM32yCAor3pXOYwloYyp+2uyuzuEWfdpZi7rLCxW2aC8RFbnriMMe2s18C8DIrGNSeyR
dR4oDFE+M2lmWBaC0NEh/3AqlK1sEljeZt9vZKFnJ0HIFN37dhkREIAGeIut6gq030VcJMwDhIls
256mUkANqCUwQSYK8eBubm0nLLhtpjxWVoPvsepUcsrI1sFcDnVaOPFPcoeyvZqDy9aGYeVM9XBU
05ym2+yYleTHrmI5mB7VOG/s8lvTTjGd3hSjvs3JC1gEM7I6NdJ109Evm5J0vPPT3VTUTN2t1jX3
oyXkSQkEFYhpPbX5Phx7qS6okEoMYcOEh9PovTZCLh75mb3stal8VhOmzjGxklNihZdKOdADShs6
qy3g+hLbjIdQ9LLPfogkB29dtPRekvGCqE3rR9eWv6KgkZsautjSaMwtrd1tWChe3xA34xdg3mVP
v9Pa98G0tLXoQomi+8mMrHXYZftESXYR8sXMJJACAx/vxw8Xzti8jLYzrKogPVi+4++ExT5sCEhu
yMl7TLp8nausL1V7ihrnWw2wvZ8zrZL+l6pV2JXINDebZe074akM1Jdapt8025/WhQFOB2VPvi7M
NPOsEOlrFBKNTLZQ4gEt8Nyc5DopdSKrh6rdhiE4Ir1u4fK0/Y3RqU/wuemj57D9i/pHopLSmWt8
/L2eWJ5U0uTkuqw+3dQ/RbYPvsOWmrapZERxpoEwMjh+7Y31ZBJPALs9l5a6FbkyPQ4TO3+LQAe9
J0vcLF+l2WJY5w1G9MGEWEpNM+YgEcY/ozjoPLp1Of9Hm4KgjTBrQeZzsQytqP2phnq2m8Y+2Uq1
QeqjASGODDHez6XPp9HNs2s1gY8ydvaqNi/NwBtNk+KKOyyZe291xXjI8kTexWrXLyf7IS/NZlf4
leGFDXHaQZ/mLOfMskpiN6TdIaORvf/dlTie7RKlQ0BfdWVUlKLdYj+gbWAb/YKTXD+S706PVqHH
iyHzR4zTscttc5dpinpbBc2DGC0WM/sGzuWmgar5YAQFQPpaOWHPRvQtqnzfaxzp9UrrVqVkuUzx
Ge9oE3gjzs+BPDO/CC6bPN6HrrprB1IHcFIWAvi6mVfbyDdXtS1XdjktE7s4ZjHiFArGRmre29Gc
STY74lIqUO7C7wHKjL4mvbRDL40vdzsm2l3mEjLeZj37JcyEpT/0l1jKNyH4CFbnYFVmNlEL1VKt
EBbN/JSxOKotKRpBSEuQL8L1L52wvcXF/n1EyuWi/c/Smgg01YsM45tMscxpEG2mWFm5tO4tjKsL
ly4T7u4ZDHShJZjZ/X5ppsoqtqANGuJFyHRTiGNOfnXkjoux7ciJDbaGeRXk0TPxJ4dJWiukCdmy
G9gwBXwNdraylWCT+e3WjwgdrMQmdSQC58BrLWtPi9TZaDA6gHEoiReNAbASY7oBNnihFwAEErQG
lG6mb5QIVX6TnsIUHu9t1fb3DnWalTG+Sgysyzbnvk31Z2BbBySnpFGP028cV6eoQvht9njSc7lF
3rXTI3HJyGbPR97zhNzKqlxse9Y6zYxtJ/1T1NY/a3mDiOAWTfsq4fhX6rdFkT51ZfCQwzUpG+TJ
br2blPSYBcrOpo5XmdlqUBBQF6RVrYZ+cNFMR94gK8Ik6vF3kTiPZspaxQSRWNVTYdcvhso5l6gb
MrGPMko3vaB8FBmbMCHcNio3idn/6lCV4bjcd0b3NFVbUlw3RRWwm6dhmLlHPbkgmPF7N4qjDI6q
cRNY03UxuIc2RZBloOYnl6omhtFSKf/7HSEpGrNZMdSH2mBzMwbtqU0iTC9YxYn1Wtauw6apzH+K
SmwtqazK5NRMpU9ZuzJXrgMbpMz5MaNq/c4TBjbbaeM4ooJqJvdUVcVlodfXHXJfJpET55oFntor
cyCbscabSvaBmg14JNJL1CUN9ndxguizaoi5XvUKK0pF6A51onDnjk8DOzXfSh+iKD0Z7FRNqR1s
Yd/jU/kGTHtON4iC9agRmK6xckXtVaGpTxEpDKuO1E7WhXY7tvqlPT53erhycBdPgxxhNCHxH9xd
m7v3DRyTZdW0+7FWvUHo9abVlWtEht+q8tEerCNwo2dGEhHiTXIjCLpfkCBMhzrFMdKH/U8UIu7a
KRNPYCc65WNJGEiZbadBXBA1etXjKwJPBQ5B0jXz2z4hEubFioheqdvxPsJDwJEiXDqsZcE8LDv3
aWCzFLOeqblyTJHATcM33abDoSRwsdxILi2ju8mjbkX74LIaZstye0hYCENljj7uWAfawdz5SDE0
y3rqukuwDRdjUJ90xbl1W8KSav1xDkvWmPZYOGoIlaL81k4/E0BSpvIy6YdIMa9USCSEh8/T3jXY
pa0kRKqAwnGNIOHXUEBUV837jPyBpWmMa3hfy57fLvSVC7OP1onT7IXRrceohBNaXA/QJIryUcT2
C8AhbF/5IYjU4SLQzEVIjlBZ0X+Unb5n5ea4BiSqoeScxPw9+F5E0JUWzSl/1q+8KkBsyGKnFDp5
6qktlkSXn9JS2UREdwRVuK3r+nviKA91aS2TMR48UyXREbtHNIdj/kizfqf0wYVZsyedFCYbHVAB
7iNSauMwcZaIbtaKijYw6TskSWH5W4mbRSn8mtek3iSK46xtjdk8srtmZTe9vtN6OnqRXSz11Lnz
y/CpBDgQy6490i+6KKvqvpvSbDnoeb8vacgu/RGnDWCmZZt000rX459NadwWQDk3eZP8CAUbSh3E
/6bT8m8dMZ1YhqqdktEUQlb4CObqKUvAGrGDRy8VDiTa9/Fzxql1WU+DuvcLyJdT67SLyLF+Bn1x
o+L3WGmtc1XHiJSFn8BCKCRCwBaHvXWRGGpOpDk0JLIP+aLkZK59X7cWsXTlIqmCJ8ViGlCkkW1t
J+w3MaxWYv+GaaPSqvYoKgLyKDN83O7Qkzgf5/tUqjGPPPIfNI3EnAoBEwfkYf5p7WXCTAxkhV0y
vTqPl0PSi4K4QhU+Vf2WtpUOJAoj+bRU6uAa+eBy6MVN7pQLOqprP5LlIgXc5hbVi25jOa+hUaSF
Bl0SutkipRfn1b2fn+xIcJqoYn1lO5WC32ZsPMJK3aVVAPmJOiNc80gH5ofdKDIOkQG7laEYrhof
VVZgdf4RTJTMFnqpiIPR5rlXZmWFpq4HIEmQGqmaWDLNqkpJZRiynaVERP8Mz9Q/l44ae6PB2Ejs
x0Jxjr3CSUmKvWVmvx3WWn3Mvoe+6myLsUiYp2OkoIPovmdRf+/HORZPYD8QP/aTZGmDgkYOj36k
FBpuh1wc2J8SvMVctarn5PUSmZZiHAEnuTtbK+5arVTdNagXxnivhDuWlkxBVzszSnibgv1w4XgE
IkY/tHTQ1kPSpRuXwzWYX/SpAxy85QyJdne9zs5vraKBW9YOfT3oU/Ps4R/iwD+NUtcXdYU9NCAe
nX2duCfi+CeCv5U2aIfOzi8MRqIjQ1KcrIvcVu4iR9orrUzWPjx5dKlemOOjhANOc7RZ1P7oU4Zh
WY4BNC3Ib60pdbdrCK8L0QZbS+sPASxZ5J6jV2rKAIeedlxh5lSi9YuYrVom8n3dRy/EnmH36/Zu
pG/JZD8Y1U+UN98G6Vx1PSlQwvRaB8FR3S66FjYAlXiUWPK770ZLYpF+1kl/UaVkVY1Pgd0ui3y8
1o2A0nHyCMblWCbV1mTTZhXmMgOTRtjFtVPESz2ivF0r4SpX+iM9wSsdjWkp26uge1AL6S+L1DrE
pL9PHEJXnWSvKBzN4HH2/ppoaQL3NO0K8eq0BMRRrsjYnLdJE8XoeXfcg1KzxjWSVRASnDIYIpPi
peVI9d4WPyVhT3hZLyoFAKtjnTp0Ck6TraVu/Gp6zG9IzBRBvSPKck9LyaAvHM7o7PkmfealOAS6
cci7iAgApSptV57h87GTd4pUAMWezvdHFc1t3WMVV9dhGW+KvnUXpp6s0bBDV4ru3Go8TKheUU/q
BDeppGfH2rYEyUza2zY3mDrDLthMtHUjZKNrK3UXmQZIo0z2quFf12P0Mo3ZrTYQL9eq02838m/w
wv5w8/oxsfeJLshCsydPZUkXin0j6tG4ZrpQ6bXvachpENU1/VdiT3CSsvzWRdRx3wNBwqJXz/ML
fUoOIvs62JoDSVlHpcnGVdUWCK303jGYadWMZL0s8a8JUhVriRdgnaWJ4Zkkox5DO6rlQowJ+4au
NNhuwLqErmEHOxnkfJ9T2Wymvg//A6nW/82eoDZnWf77HuDpx68fwQ/5/KN+W/vnD/2z9m+qUB+o
uEMmxT1u6nOW0T97fYb+D1KsZmSAJugI4sv7n9q/ppHqCQrCBV+sEmk/29r+JekiRxOvlIndjTYg
8EdESX9T/H8LSaBXiB0LJyq/oYPrEQHDmaKrROWihSGGgTAddpODocAImq+ykd4aq5gk5j4G/UwY
tsKd7/nsKri6tAFO1rIzq0OoVt+6tntoiS0DmQi+ypDjF1bH89ua5WmYyQyeN/s9vI5vLzjoGSSb
gOphA8TgMkSbtXHtXln88a4/YFm8u8pMP+CeVAJQ0dg5Z/bNOAmyfozHGg8+AYVsf8XGYD67+vwq
8yv4szmDrhqvnApkwiVfC+fc23shhshJNTgwwL4GkhFrwGdZ4CVGdGTFuhvi+Lkd0vqLW5sf0NuL
Che/HffHcoNOf771P5yp4xQETS8V4uvYcrNHsxrPLkdlbSpiPBYq4cSf3+SM/Xh7PWZogyvpWP0c
cW68tUesQI5VNUj77EebnAdqFkRUGgFRl59f6f1L0wknwwRraDTkILG8vTN/rAsRxwOVLDMc9uNk
JEtRtul/cBWB3Ztevit07TwWqEv62CK/j/zHKqySPVgwX2EwVqi2P7+dd5+WALDPN4z9kT6gOB/p
seF2wRS6HDpnFhMHumTjdqz8jh/pHkxX8Vs2Tbb9/KIfvC2INFhnX9Wlpj7/9z9GhwrKH3XZrJ0S
Rr62jHzwOMArXl6V7hcD8fx1uSoaKP7WTIHSHm/o2aVwarb9TImJ+4AlvXB0OH1+9sVVzoa70Jko
GO5Mtq6jqq+91j9viH2yGrhY7Nipl8k2CWCUC8opD5n/l2FtznwprJgAW2ww4s473LZJCFc5DCXy
tHY84AgxeV+uTfqtKHZVEqZfvKoP7swAqGcxDvmsrPMPuZK94VStBhnLsiDn4VnMsdKFVXro0k6Z
Ex1TzkCfD4+zd8YtCiy+zOkQ/wzdPmfi6LkVSyehXWP3lrKD9nmbVKb86xvDpc+gN3iISKbn9vif
ryzUgkqij+MiWAl3gZoZu5b01nXoV5waer3+4kP76KbmicmymaMgsp+tYYYzT/cZTi4+d8yedkl1
0g2+wuq8f12sxPNFVBcGgWaykfjzrjAARmMJvxbcQYGjKidbs6jFuCyaTOLtTLT1X78qVjCGIu9r
lpGf3ZVtKO3Exwz5zocbwqQJm1Irh79bjhkQvCK2F/w17wPeCYrGIu3M0aJ/h1ob/TCRJEkrC+/z
ezmblearENGhwfMwUcgjk3r77BrU6BHIy3Tp1JBhBP+6RngXLxpd97+4oY8uBfoGKBK8Lsb6+aWE
FiB+tVOypVNrSRTYcCs1F/udGOMff39XPLlZ5sHkoZ5/wO3EGbDEiAXvIrgrW384dHCMF+XYt389
Fqjbzeb7mUPGpu3spnwVrxXAk4yVMaD21VktNpKosP+DG2JWx8bFHne+rbevKdQLu284xy6tWJGn
SVEn7UK0FdxXFRPaFyk977/aGTTAMs9Cbxh8WG8v1sMRdQApZkuVys+Cr6s7qUXg7D5/Rx9cxbE0
4sLmkCKq/2dfLaYA9Np8osu+Lus1Z+gnBOz2F8P7w4vwIbF/ZqTj5n57K1FHEIGvcREFZAhqrdoA
olX1p89v5YOR7Vh/XOXs7ZCzm0R5BrYp8vtw65TwrqamAqQtevv2by8FagFYnkOsHiPuPN3J7JVh
rDo4Oya0YHoBLhnEiTDjhxS21hdv6P1tEY7ABCdUOjEayqm3D89NZv6AAeHTMWPjkNh2fmz6gFYD
09UXc8P792RAYmNtEuS8cK2zJ9j7QqFyxqUK5tW1WY8KfHBYvZ8/vPcLBQgjnXkb5RZnuPMQ1jy2
+5TQGArPcLi6k8DS+0iB0WkOHbU52sZCSZ0vRuD7a3L8IIWQ7YQ5I+/OiHqQTTPRFwH9fY3qmo+r
gMgH01ylRO0uDWTtX+wjZsjIn6cCZnRznok0C1Wuxknk7IIzTFkLcXQvg9ZFYmnrpRtsLLdEc9a4
o3Ov9JabzDTZFqxL1wA/G+NSfRKylI+N5nTW0o9bZFUlLDW5sKC0XRot7gIaEZDc2HhJUXuFMwk8
IYi5Hz9/Re/HHKo+9snzqVdFUXz229exDAJNZz3CC1DmQMI7WXIemPyfSurTEfv7q1kcr9EKMt/x
zN6OcFmnsGABIy/72G5GL0tM8a1GoQaRzXHNf1V8/m0E6AdDAeqfikHYpX7Idvbt1YQfxRFO0ZTX
nsjFYISIh/IuTQIOcEjIFqQpfTWVzz/yjyPiPBg0VJKqyWwBnMXW314SUyRRNAmpC9KlddxaLyNo
smWihquogo9qGP3t50/0o3vk8wUHxY5F5Rj39oItgGiwgayHNAiURRvoD+4QnbArANVI6Zh9frUP
RgsPkyIRAbDIvPV5WvnjTKWnnW4rtUH8O8cUwpsbWd4pY5XsYiPSv0BjfnSteT2che66xfH+7bWc
0qz7cRY2mI4c1nQelEPWBegtMjmtP7+tD96a7Yj5ECzmsOO5nPbnbVEJDizHx8g8uWW5qqrE/iYc
qSJOcYB+gi9Zp+MYfLGIvX9zM+jKombCBzh/e28vSp5ASxFX5VuwpDzJKfPXptprOzfC/YW30vD+
9iYhs8679vlMbBDi9/Z6ilBo8jns0dp+6DcwyyIQBFGNiivs1X1MzNiVImhVfX7V929xNn2CUCX2
l38xz75BaYwG9kiuWvdTupmqOf8lQZ2DROWrwelwA2+/PeYv3QVpSyQq6NqzBwo13CZmvcyWscjR
WkwjJLjKrenPQZ3P71PkWbeJpHO8iMa2Lb6Y2t6PISoNjFf8Da8ForMbTSO2Q1GJHs2u6+ZUzAo4
wkJCbMtTH18AmYvvfBPyzheXfbeQz9gpyzH5/tFuM/O8fasJaOoxR0GxxB3o7gZo10cQDs4X3/1H
V2EOxfCB8hr/ydksM3WTGNUq4oBOEN3KTuh+u4HTfjFC340Val58CPMTdE2NxfTtvTTNUHeayeZR
q0dC1NmRYeNoeF0Y1f6TS1FO4bBouWBX54/zj4kMFFTdZCbKG5H11lZYzbAy1JFOHTEXm8+/gA+e
HTssk1XIIMnQNOf//selMlCjtFLpNJO7PecWMNsgeE2LvywnU8Xj6QnqQwx/Fa382UjohWzjLJ84
GcmePhiokvS75SBpW31+P+8G+ut1APET1WvobLPe3k8A0UeagZkt3UpE5UI6fqeArXVrKE6ashsK
RUivEWP59yOdsyylFIAlNoWgs0k6wbEbW/mI4MZ0qz2uu/iHSTMr+o8uQ74vpz5QcO48SP94XQG5
k7Vt9dmSEwg8MrucbT8K9bAvhsVr7efNdMVz1FWNj8kmAtJ+dz8wejC/8r5ocwfOSIBNcEf+F8ga
M90RzU6eANWbvKfbjPlvY7u5+OIj+Ghk/vEb2Gcjxk0HabeWxokQTHC3dForf2iNybz5fMB8dZmz
edmS0TDiPUXlpg/DKXOdbzqZEl9U2j6+yDx9QMibt/9vX5vougkHwLzXIuCg9hw1gBOVKa76xWv7
aPTP6D8EVQx/Citvr5PXUZe0lciIh4Ru0RuDdjOTsChLseMzFoVd+UeSkL46ZXx4expdBw0gOnnf
Z69qbM3CheHNYJkiIBbhFE8PaYCs6PNX9dEMjL2GkxFVemh64u3dQZRTKFmyvwOCjWytGMlFsBvq
LEav4zP9/GLv74mPGTWVOxfPmb3OFhX4HEYHz4BaQdk35EWFJdmniPL//ovmOmwiOcXrFNDfHeH1
EhBYwYSlEygYI5cygg0W9OiL/dz7Z8fR3YLxyJwoVJptb5+dXQxGKQwSfXQ5EjQF5XrVhUReOdqX
kNR5ML+dOthSCUYfzUPKiMbZk0vHoVMszpLLsM98Ly4UINHk61yGllZsycWVXxSozgimzPRYTl3D
snBdcqYG3/723mKzNEehtIh8QGXElyj5zOJHymmo5mzl1s11aJbqQ243RIwmpZ2KezseW3vHngGz
zefD5t1znk1l1GPgc5rsts5nrToXcVgCpUUsXCleBPJyo1LNuA51QH6fX4phcvaksbQRgUc7GHLk
bHg9e6l+NbMG/chepkWuMFOOudK5qCMNQz7meqnGKWybvsLoPxnYVZD9wO2eLusudJqNwdIBPY46
7F2FVDT6EY+yzlcRCX3khkyFeZFy0roxaSqae3BhGKvrstcGGPk2YsM4aazDUGVEdVW1bkErqIcq
+IZk1n5tj0Q9hJBuYrunrwUycETqOF/gswBGylVejTuItr+ICup9N/jOjCZGMw905D5TUxfLUmgM
CRaGJCKMz01bi0g8PlZ0Lpj5I9xlAp8DAtBIs0v9py/GzAaWa7HJuB7DRLEBqAWKlsoFWI5sRs6j
4oZkAleJLMdGs+J6AStL108yin0crpMlCburdMz4x6xLfPwwrltnsNNj08yBGTjx1CKSNEHd7W3T
SSH2kvU1POsO8fKU+MKqN3HnDx1YiwCgVQTubsriB33QQwM3QjT61o3dFa6LA6bOzaui7V3bq8Aa
yF3DCxbLZoQIubZKY1S5dQNn1aov3LjaQNG03ItkIhZm2ctuKI9+UlXjZT/VqfJNCTIhDz7WwO4O
7ZeOIjDS1H0XzLGMuGWm/KUS/vgSF60ijlNdJnKZ+Sp57kxwqXqyjCSudwSl9C24wcKv1xJDmPUY
Y/ZDddz1sADswA9+GWyqnFmli65wEcNQDw56P6DZXVENDKMHhfRQbCdMysWiwxg0PkMLoZ2/0DU/
jL/ztSX+yq/M3L/1fSRMe80sHduTiRjEUzZoUQwiL6+tH0MdYnRZdGWUoXceG0GSdJJLh1i+sB7U
G1yv5AcaChrcyzwRQP+yqVLtfdXn7u+abJEXIk7Rz6og64Kt3qphyoawJHyqT4AcelpZKpeuTvFv
9ptA4tfb2gfBLQ1k32LszPqlinz1SddDaS9Si9+NWK6SiL2pivLKAzzWH1XE6oh/BXGUD3DiK6j4
ddTG7G17u1lqGZuXhVYn0aOoRQpYRRbmDHX0W2DyVBlblHhBEaxTA+TjGmKPra9CddCftS7L0EaD
DsX4SH8MHp07xNAOzCK+lA1pBqqQSbQqunHSN32iEB/m5069M9W2lyQM2eqwDA1ZGMsEeai1gkpZ
mV5equIlgKYQr4Cg2N1m4iBOahMYXCId+qR5suNMN07BCKcHV7plobdjzDpQH5WxWJPxp+GBhgy9
KozC7fd2aXLmqsMEbZfjj+roGf+PvfNYkhvJtu2vXLtzlEGLaQRCpxZMkhO3TAqHcgiHxte/hazq
apItyvoNr7X1pM2qshARANz9nLP32mMpv4wVZcrOVjaZe7BSOwI8M697TjkM91stjZGKF/eQ3tMB
bh7bsjLn64AYym7bjAm2S1IWu8jb6AH18E1dmQR2kW7qzZtChYmJ62dQ4jqpIfxtpejC9pw1PcRX
mWYYx3MSGF+W1C+5GVkG2FWlJaP1rLPcZxb+5KUmXviBtdvOVy+Nnz2j9ytZbnDvLseRNfO7Nt3u
kzcoPV1oGmSfaHGm6jIDPso3om38KeYMLozYxA34DV2r9ZwMTKo3jLCA3XnSHowDXXRiZcdJVP7n
gcAJ8x4Wi9W+qHo2H0xtdLfWYtE8GglLWC6sQ+XtgOewQAtcR9XRI7oQWmlgNY91R7bHtlJG+H0g
kaQ6zSRONIco620glwnyeCMxPXkgoLcwDoiC5DdntCzUgGEbjScVNVgZcbcQcZRwYgz3Vkow+BXK
9Mg6k6TqvfiJ2fobo3ftjxh4mjlck1ONhpd9CtPzLE0YGvOslqu6T8oybr0qN3bhKJ1qi/kKtWUk
5gQPwli1zh2xX4kV502rhhW/6oY7BRq2fxPM8xvglVWADK9PBmfHWhKMGxEo3CytkS33mC71+FkD
0PkcEo6WP6N2yq1L0RKWeZzdhCWf8GmHNCsAWkSD9JjBDqwlg71XYVtDyprJMrFiaaSzt22dScmP
hTXlb/XQ2C9+UYVi71ognraZU1isDSl7gN5N/Tg09GMc2TwIg7yXpyJ3dPSC0jiVh4CwDtbuilIE
t69jPxBRbrqAaYWbXSwROWRpJBqSs2ni8I0DQvqSWKMBFnGJpr68lRjQihcyfHH85FERLleBRDH2
nHQ1Pd6xrtkl82QgVCdnThjyIGbwZSEWYxfqBsJVD3rmKf9kEAvnbwk97c+uIafx5C7cvB2EGZOw
jFnnYhNFkCCPpZqW6rtm3D9TMw3qdUyC4BtZLKH+MuWjhfZpQEuwS40qt0jCIGEzzlGvY2cyp9VO
3IvCjO5Zrdr2WClHTvBeKfi22DvIg8eI0JnTxpaFFi924zcp/qvetHjYQ3+Okf+H+rAO+oeHHMRi
8qhA/7lk7yILXsjt7F21C9EOqyegPBUwzxarJE/JQm7wtU7GMT+3oEOLo5SIfLfDErqohvH8Nfql
hEKDFzoC7UrWdL441vC5ixjrv3qdbOVDOuCC++KQpccrlIrEu2mUDL+5lQCyOxJbQjocuo10U2bW
vJxmfzDSHZp6zz0ITNY5kgGCKQZAjNWUNh84GeHRR3sNsO84+YXlPrk5CTe3WtFLfPH7vJWPE790
f5iHZiwIBl0aa898MRkOmZwdhOJOX7yMvu3OD/PglEbM18+aN8atHQzzfHZ71Nt2A5nGCJcRHTJJ
AnSVAufstQScfawToDxb2wKsCXQpXC6ZuYzhEawnzfPJigDx4EcgrZZFwgRdMQ/YbqwwterbdtYo
8cd65J5vW7fjxdwkZl8an5XKjfFgJQ1kY8PkClcu3NAAyS3f8Tq3oKrDDpqUv2kGyFJ7dCgAhJVc
7OlOtkZufxh8B46v7quADHbP777UEda/G1fOFd2WIHet9jGxEZBsVDtC2upIc7TuAF1m4cHs3OjV
6Eyz/RCIEbE9aQiRXcA1Nnpvx/ZER9QwCEMwtrkg4qbadCMAp9dazqAUmkpijrZmNT+/H6b/I5bG
/039rU+J8q/lt1C6U/x8r+X/PHyr+7ci/fKjDHf92z+QO374G3NShFe/xwSgW/+bDNcI7N9WwgYD
TRp80Lt/RO5EvyG8dOl8g+lxVrngnzJcK0DXa/podZDP2u+pBP8BcgfV6E/FEHQQKj+Su+iu0/wL
YAL9XAXWRmFnhITDf+5od16yXnMiqTp/WvZ5Tn8bxTuhHCjAR/Tpos2GfQsBFXQEfPFLa9G/iB0D
ONe59YqZf5FH+tBbE6k9aY9AfQHe6cRLUTlfa6hvrNduv6gN9tX+ucwYKyLVEsxG7E4aGWmTgMBO
IMTI8SgCHT6n4OIQrAEpnKFTgGzYpCVSIVzcKwqgDGYDP46P5uuagDWGs3oYox4tfkBiM4z+WWI2
zwJerjowb0prnJ6CnNEr22BIqIKFkz3BI9QGNQtaMHyLei/AQGmU05M200Ad8zB0phgDpDvcMJDr
ZSyYpWIYAMD1lgB7+5qVSdGDmESQGA/22D22sgDUVlptjT3arPrrEZldf8462u3EOLRhhxNyUmqP
WdPmFD+O0PgUMZ20yGXHWJj5capuZFp1Y1yqAQPfbPaN3lnBNESMPXp9N3iLHOOxW7JXawIHsQnw
wjNvRQ/ZooqEar51fGHgCSPvfYxR8ROQkHSleWsI3wTAi96aYsYN1XADdtjFk0+M80urvKGdNmQd
WQPpoITwHRsCu57saMrfM4XUlZMmUEFEOqlrgJLm6xiE2W2QewGue4lNQHiAIHEMMY/aWDJzSd3q
QREWbtR9qAGnh1tMFUwZywkpX4xFznlbggnIRDtly7OM4ANsxkAAy4QpDWyuaRK8u5mxGKvBt7WH
ra7tetlLp/GCe7i0lUHzZxm8w2JUjXN2Gc/YpAaNgghYnzpm03gWNtaswLgR2Z64XiOlsMwCfv4W
om8qbugK2g/dQIPwKnMH2z/WPdHV8eISRka5LXIVh2oq5L4QQUAtzNBxPJWG1s12sGdoVAbvRRe3
3QSuu+gkQXPAHwjwsAYmY3uzmRN2MBrAOS5SpxAHownda9dXuLgw9S/cNwNOzmGiSaj2eTpXpNZV
bf/QWgnnp1YE4xeLXA0CaA0/XG3fSTJclWh6IWQCMYkT6v+J/Z3Uj01g69DbGhjpTj1TZHvb+6OJ
/9x3BivurFKQKzKVTRSHFCaPAvop58PSwMpPA4PzL+ohO/zUU66HOwuIJBXVlBsvHZAV7OfeZHyg
WTqO9DsC7wNnVPMlwpsrIEjZxOxZRFaRaaWohfEoBrj2CEnDlIaD3s1MEzv1e46aIlEtWKPVDMBz
ZJsMbPoUeoSvaZrIEZiENZNNIsp9HDv1jRAp3R+m9/S25T3JbYjC7EC17sYsoEiGivfUtzyR7Zdu
MEP8l2ssXC0jwjSqrOG1CdbguKTPvRuXpucI1DVqSJYLCJkL1Jo3Ryx10OzADsuTKvi2sdV1AN57
6gay1d5T69R7gp3t6cjZG1aXk2wHS1duDFfjRSNHD9cWPGPEINVUBNfaXPPxDAjaPo9RRDO+fM/Q
W/w1T89eo/UaZZpf1Bq3h6gKh6z3nsIXvifykVbXW4cpJajPzTJU+HbpWY/kWgX1DWl9pPpB1e5f
zPesP9lFdrTV9gx3prAc5nnpwKNLLzvJmDW4o8R2xy2wYHRJ+SZFQopSh7Ma/oTtYAMe8ggBwLT6
o0NYlCRmDIQi78PeybO/6Lb/0nhctxzEQwhFmJHQf0RH9POWY8Nq6ttJr9m+3KtNu5bh2zQCBtaT
H0LaFVAZn1rh80i2w0WloZPFYLKr0w879t3vrdUfA0F/blX/8TEoKV3KVkZDv7aQofM76UJ6EwgP
xLwonvjpCtqB//4qP3c216swwFu7x4zn131+/ec/jJ6S1mnGxnca0nWVdQ7Jbf/k1Vn7TEPE5VDx
5xHkn3yhn/ua66VCpsaod6PQQwH2Lmr64VJ0NSOrhR24K4hKYzLjTuiuc2vkLkddHVpXuimiKE4U
3i38XPwPLGyVmrv3j/HfM+H/vo+U/7wj/wDZfqzUa/EzZPv9L/4wZAHS5s3DTIP4BaXm3xnbrvkb
FG2GhohvkKrA2f7TkLX6sbiZiPUtlN/sAjw+f/NjWb9xPDLfhyCokixOZ///fiyk5QyhoD5aDnTc
kAH6Ly+lUHYfGUZoQ0ce7GfoW+S707v79O8f0Z+HHH9cxUGhiG4EmPevEkU7zVohFpf06SJrr4yw
lSc9dlY8MNrbJcH8V0rP3wdBP4xVoNOiLV8nKryF3qoN+Pn9E3m3jALz6Xu2pNnFAiQGpwuzJEVl
k6jZ6IxNYNILazajAmCKM5dIw3NKdD3J2i7DjwaeiPK7e05XKjy71uRGexfSURUe8jBBtYK9pszZ
xofOEARfpmk2dh5xikRypTHNXUJw4ymYScLc5jQAyC4da6Mf9KEjgN0l5mDpSVHdaoesmRS0i5cG
44UVeWbft+phwP7LEzJ2W7WONYYtDtZpsOOCxkWwbMcwUr7zSZdqTse4SU0XoBo0GINWrwe/yW82
WEICbW3tKIX7hFe6kBPcubx0xEdv5hT5IWisAnzz1LJuHzud8u9tdUcq+sF0WbxQsg9LAGyLNJGK
xJRhLNloYi+As1BvTZH5khNAFZD4tPG8iTjd0ByDHCCY77uxyZyjtHcJeyJNTNI1PXiWfJbI3oYG
u3HG6Vn3bpzn721yN8Q3fR/qlCRI1Q9GBHqGLy7oSVZaXRQRmi8ulDT/JLMoT4lMgbxTx4q+n/yM
61S1J6SRsw09VCu7+j5nnX4iIq20TwbWqHTTTIutAcE5ibVhSx0xv2eeNJ4KjvczVAMJgBAmWZp9
reSKffFNIzAP/OaGRfPADfW+FnWUfBlztpVvZQXmON3wmFkMc5htqEvXONbqHl5F/JzXXdLVqO3t
fA9Qu0to4Cp8spu8hLJubOmwTdFV6o4AnNGLC3GZ3GlQD7SYjGqNPzI03XJzqBk/N7KBteJMZd8/
1lKbxC3Xfdk8YAXkgjlYJPOmGM01rRefQr5tvdQAQlPkNiUCkJfaoa/YOsBxOLYOLkgWz0yrfcoO
7F/orTT+LfScuqfzocp65a1Va48h9UibOFkc7DXRVwUudGwuvY/g3JXpoHpycSEaZpsCgFy1l3pC
hh4Njg2DWVPumQ8qb7FgdJrK7ZreEomnDhCc6EbLjgarUYW5ejRSJ+1vkIk41pPLgAKLuB2WxskQ
izrOPnEjHh2PbcK5SyL4JHgDo/koCozZA7Xc9QA3x+dHn7361EyBks31IF26zzjqyQXS1Jno8mC0
LvV8ahQK53NGIs18gxEPaRW2GpqgY9sPfU03elkSUmubZsysA87mNDjWVu3rT/jo2vGe9BNRUNVG
uhwedT65BXBXA8ROTzu7yD9XXqa6C7nceficSZQvK8PIYuYY947ZAONn4GbnTPzpazXLwziwUS/L
pu0nWQ2PrmJCUz/OUeek0Q1h3pUWKO3oHfb3wojKqb8wk5l1+IY+vvNgStqJ0E99TfNnfmzWkfUG
kBJ1q8+UkBZzNgQy2zX+YiZ1XEWarO4g83HZU0UPTAbHxKdJymF1BG/HHMyKbhkYsw1sYD3lUbYx
6Ny12zY35bRRhlPLPVwMoQ8BkHTzFqSjkZ0ZuxjGzmlJBqST6xH7PQHHa2Kd0Vjm1zH7+uSzcFjP
BgnQ3gE8JlzxPmSudM67Wl9KaVbI8F1uBzRHKxNbQDL2HMb0pzvK9GVh4uAeiWeVaxms20mSFFZJ
V2efpDHMOroMM57E4j5iqjOKa8nEIyEkDi5K8kdEyL9UIf98dkQYHjqBvXqn13MWPrBfRsg+Q5kO
GBbM0d6TeqdUXzFp8Zf05d/vl//0OvSIOD0iDvDcX06PbPtmV7hWQn1VN1Cwinp4zCod/cVM/Odt
ma+zbpJo2TBLrf/H/GWTJKo8bALBZYzGiHxSC6dLYzanVnv6yk0oivf//mv9ourk58O2bK8KDlwl
KA9+uR69FnBWvs3Pt0z9ZlW/qM3iVUSdBVYbSyVNQnRm8zUX9fgfncfXO0flsdrO8Apy634V3TA2
G3yR84x1nih22ZgX+66pzL1p6jH+99/yH28eXxLPOSruFZn7q4ybzdpTg8elbBoonHOku8f0Lv/i
C/3jb7l+ERsTc4BdAS3izwecHvx6GxBYgZxnaaGmTDVfRijvo+sCcAsrzBHlDG6ZPAX1+23870n/
fy3P+eFe/8NJ//oVU9WaufxDnM76F7+f9F3vN4zRWMxWVSPixrWx+wd6wQO7/G6mIy1n1S39/aRv
WPZvWHdQQ3JidNeTPv/sz6O+/Runf9YAvK2InULzP+Iu//K2c2GspBiSQELzLvA5f35iDJh+tpOD
yKqcNU+ODvRV7yf5HuUlifbhX3m2f3kNuBxSF2I0Vj8NJue1Of5jBexO6cj0Hn921wobKZ9f0yWE
UPPDDfgnxe8vXYX15+QyrJCsZWjwaXL+fJmkMBZOR120sZja7YKhgSUtGOk7fK3LnMn8INq2hNAJ
XgkQbDjcsFPaf/XKr1f5odx4/xT4Wd/NSnzdX5sKiHnMfqo54qtaV28Z7u77JT8sjAC/V4zMvnLA
cDnxFO1Z+ZAWFysZQFSu4Relzuu7coBPiQgRsd6S84elZeXf88CuH5pBeXQpmbYtREtcpRhE0ANX
hXUB6mj52wCqJ9WICPf9pN2THIaJKFoDrVKTmCLfZSZAaNUV5tdQs/7FfkqqzQabAhBgu//MjHr8
vOj5zo1qcePXhbUNi6Taw8EbnwKDxFbL0FlMBjyMbSsYoSy/37//riWsJbyA/7prcP1avI7pz0sJ
f/D7UuJ4v1GP4+9YbQgBujgWmd+XEoflAsU0lm0H13HgBewLfyO4R8R5YQjB7wxDA9nOapL6cykJ
fsOoTAWE7g8YxWpf/0/mR9b76/v3J97DvA9VAKEnZh7GWe+f48fXWwkEI4u9MDaYwiDbIrZolquW
WO29yEX1ISlNWvp8hxHUv6v3UxF6pwQ5410awSYuQ5voUlsXT36Xhnt6zfrcWOYSl7K2rtrIApjq
y3ErlxYlHXTo7iynojqhAJhjdCbbcmwu2h8RnSjonNASiYLcYnV76JZyx4erYagO5AaNFDLmVH9w
O5PUafrSoIPdc8HV13qnG6G368mL57oELRdBk5MFIa5GXoPFnIeLqYFY+5bx3bCjF/qFe7n0uxbV
xmmm57aBBLDpaxf6qOHX5xrtxiZhNL+jRJDQ6DnE5lo8Nc3rPDsQJlPv2NvA+CRTgEvdWI9S5fvI
qW46BId73GVPDM4Psi7jZFqOtWiOjPBjEnaOIEDzbW/m0Y6UqXZD3uctVC0gYe0Sk8iz7VP/2jXy
Z2HsWjBtFMrRrVWkLwm20MaZaIynu4rXX/r1Z+bEzKI6P9lkjv3NbNvkE163MjY7D2y4R0mpSPve
9sRKnlIJdXYS0XaKAP6NkppM5Q7TuCR/KDUosSr9ok2K3zwKjZ3RtzRNGgoR3ZtfnM5N4s77SjzT
OTGN+1o9edAMab0ju76OOojSxTi+aiCgB+BE8iG09A1pTee6g3V+FjPsNOIB5NZ0gBhjBD2NnfWR
Jwq9VThc7Kh7KO3yqh5RMzuDDV219++Wcv6mg4jOcVueomEajl41Af+bj3mXN+TX5uexT0iUW9TX
NO2/SKIvCMi+aGQo1NtA2LPUAMc+j9/pvOI/cssTTh9woyPDKnNx9pXbk8ZWFDEt/oxAYxLB8gEf
DGRQnd1mpiTbQw4F5L/liuGIeyCwKt2juX7QfrFvqeeLDCGMEGl+NOv2BkUdg8Si+SJ660tZuTFH
u5OTMzoMSMcUEd4qbSFEER12KCLi7vo8/0aI+b2ll+/2SDxtIDvIRhagN+0w7AIyuqB89GpAtWWb
Podu95xn7Y2szUeSY/eRQhkYdLMV2zZylnBydoFITtXSnBO/fGv7dEFgJ+FPu/rNHYaPgPLzfDtl
aDkAgZKh+RRVTuygbbQMmj4W2dOZ6L7KDogJKHnH9B9TPZV3DSqzDXHmxEGZvXXMpP0lTxz7nBg6
jMuJCrOuaj/OjOLc5N4rEoidVoDYeuSD8ylaGurZu0VePFDhQdvGZRpuZusooLACwv7qz96ZhO5D
3Z/7YU8fZkNBLWNUmyEvP0xAIod9pU6lPuB03KoFPK0W+3nSn61VAT+G0KwV78JYDDHRYEQ3vDjt
YzUxN1MMH11F14rPziu/zZvX0T20RcFI+WUI/a8JCQ35phoCk38JxTDDYVeaCGeRedSfx25c6Qy6
rGge5YKG6gYNX0azkUDWHiMZk6/5ITRnYz4PeoFJ5Thz6n3xssEFie2y6mRrdmYauqeIqWjy2czK
dyPLHOTlvem3bnkbWKAmP1WoPoGCp65Iz9T4loI2F6g6OIrZnmFrdo7IL0hhicRBXSLt2OSoCYl3
SBI+VCedN12r8NaMklTHlmEM93BjkZNQlZJ8mlVEXzgL9cy2y1BgbsKOrIpD0rjOC8EMk70ZZ7PW
B0C//hdpSjPd6jJbnB2KgYHVOVuaztn4xKGR86YzF9BwWTQgXKWTDXGLR0Htut4osv3CfuPFrd1P
5IzWUkSbsnNMutFOUd0t2HN3otXhISlc+UmRCC7mgheeoadpJSStM6kvr4VuTwVvuUdi1kcUcsVr
C+uBTItbaCrGddWWzlMlHLlFTcZ8zPXnR8eCqO25xAZWpGTHq6LaiSCTpGP/NXLd+tjVk7q1Ovoz
BuIz7dXbMJqOpa3Phkqic7PsocATppNfOm+8RiZOwKvcKsj4PnF4/dAehyzbyXzgh6/uRodEuyg6
5GBeNTQcoyYWgZV2PsrlbI0lYelyDxxSXTPHy5CadU9pmsLgHMSnFkJgJOrgaiSVDSHGt2VNNAqV
yXEuOSqaVSMEx8b2wnjKUnzYQb7vGag2jlttC2PsdiM4j7NBi0vo8eD0g/c5wLu/sZmIkSkBcmvh
LTr5sv/gJ9VW48PZuum5XWom62STTwOvJEOkBz8V1+HaDhqKR9wl5qbGI/4k50RdTTPnT9sELC2n
+6Iy1MktiovSeccgchJb3xMDjWTBqRxmYEXXrZ7bb9BKQYGiB8HTnx6TYa5jGpnF0ZEz9muywHVB
wPhUz7t64t1bxmIXikTdjWreWwPzY7J7wcghTGuB+5o3YfLJced2D978otr6rithZ6Mwy1dVRZod
enlLDOOwG8LoA9Tgq7peHujIwjVGQRprrdh0GNx2dX5AK3AMTP3dnLu7wFHFbcmF48ldDq2lGZZP
xtXgERKlUeTTNZs9cuoq0I/u9CrGW5Gv0OLMiA6jsvYJ47loudK+ivtyiKEBmKuwZfhaed0Hpr2A
wwGTnbrJSnaGQgqWTM6a8VLu6rl57oLpvCTDciMMdfSB8175zrxHEXfXeXKVPSO/MyZ1pzyYXIOb
PS3Jazl0O5X2e4j5JwRkFtA4Ugjr+iym7JNazO3sEKpM8vNGNH10srrsEtKC2dFI5bOkD6TLsx4f
/IB1eTIVgstKbtPajy7QmL/Tf0CQbbwVujqGFQ9SbRHNV8SYjRiOoNTRpM6f+rnPD+gbPtR2s58r
IrZM6ygD9UkKfV1XybERvCBkjM9G+S0jD3lUaof7t+AYs2zSKn9xvO7oA+rvRHmbF1Q82pThPvSm
8uR408FpquPcTnum6G8dSWFueteKqwRDY90Q6kFM3xiyGEdPLVYApkCcb54HV+wEuZnd+NI47RF1
evGhr012wdtoMaOD6qBj0c20bWMzQal2wCF5gf9iNq+DMr5EecLWf4VW0vyWqupi5/aW8ENUE11c
iOjQp8azQhCxk1lgH8o8VB+oDl+s0SweeSdRDQfscpUcrivPPMjC/+5nzs7sONI0EeMBmwgMtspp
Wyb6IU3aZkZKTMaZV78gI1lJsNYunMfy4FWu4AxdxpImPRRiVIuIW1vjRmXwaKPPvtzZ+aVN71WK
XnDwyK1O4W1X6SLvxrp68cL0pgesSlSMe+BRCzYysU1gLP1l6NgyzOqVxvKl7sKbKMcS2qQ1OQCZ
PubQIpetxA+foPVpsDfqdq9A0Xwc06Fkp/1cM6mKZWPJXUT0SB8cUJ2mTLFu3A7JfIC55SjsRjxn
oyBZ5Ujk+sdF+feFBbPOqFya7m8DneTepolVzd1uFsE9Fs4xNplWObJFM03m/IbAxXaf+SKI0cNu
U2/euhnPz8ywsfJv6NMcCAdv49QzG85ESj9XRMUHG/L4li91WAFW56UbGK8MWdwzJNqHHeIeyzby
67Yci7ip3Set2WKsGhcKAuxPi90u39OU/2aPkMJykuuMZ2in+7uoG58XsoYAI5+DpTkVngCSvEq0
yJSbmzTOZnnlQOoZan+PgyT2GiIe3AIMoQqM+2X2u02EIJY49+VJre4RY740HT6FUgCdrTBmiNR6
Qc110YE4OoRi6U7HRWgUcNWjq3BKrrI0Am2DTb0MX3o1fSG86SYp79G4vQlAs2wuH5uJ6EgV7kTP
yAsu/I5Rqf/kWaVxXHy0sq2Ltl7qo99VFytbru1MMgMbRr4HrZy0L3eDZz5avn1LRMF+EiWqKSY1
E4XrxjYbfUR1wDFkVdzJrCIXJbirQ+OQuC6JCx2ZW5V/pHognrart40vj22bbWu3gv9e8+O1Hshc
ySD0CBj42WGEgKQfBRTKlSeUYteJyg/aFidn7J85CJ57Mmb3ooVajMvnnI4oB60XfLbR1kw8+7Zs
XaKwjPPI+iVK9RYRxkXsrTgsc7rrvHu2lSePP9IuohBcyLCXtUu3xhs2I2Gi53rqX3KHkR2DqqW2
MgIzrO+jTr/Jydz3MvtAdPxVn6DEBSL90W2na+LLeLej48xt8cWR2FFOHJ9FAOWXmgBx3FJlPvur
uetwlG0hjkNBK8qXpuqjD5jtOoKdwqOrgmnbFD06fPN2SdmR06CZSUenJpTO+OLXzueSKUEcROkN
4UevzZLumAc/J800bzMVEWVkfe27aFs4TXBuh9sGsJsI9LHRjbllchWPtXsXBol+xJ20z3RBxIbN
6bQO6vuiCffjEjQbJx2/ywW2RC/siiUCchIOo2ZjRqxYUT/smsl+pdWE5H92vorEJz7eS8gMmtTR
yKdyr8EsOaLbk2o9IA2j+HCCYY2Xbzkluq9uULKORNDypTc/hovzJnX1RHlvucTyBpgDRbTv+n7P
8DeP2zzYu5V8GPt67wn7YczkbrADJFTZruqdr2Wrj+E4Pfqi/lhzcC/IG+tbaqSy2DbhJSrcve6K
ZzInylbdI1bAx+AFyKbQg7vdesTZ1GC74Vuk40vfC/RcTUN+1uJnn5nrMfu0xFQRi9UQNjH0VAp3
fcBUWCapSbBDWiTfpNMv15mbkRpjVqV14okyqh3BVNxgDiREVULLTwYBlTwN7afWsus701rMK5BR
HTEVjbstCAsmJQbgJXAa81QEmAU03fxYLAujVI64bh34DHqrigkGIWDwP4ttaksr9oOxPSxL37JX
mPsxMt+EmxDAYJrSOuXKiraN10zHJiByQw/iMwzs8pkmn0FBJ+23YiqalzawggNGjWEfySA9lKIm
V8EN25Ob99UdJax1LxxjJNPS946iGRJ+e9U4+yQJnWcHH924xWdDJpohZ/vBW0Tmcf2KMseg0fQk
2MqwSeCnZXqIqjcieCbuiwGJgcC6xKbh59UVW0veHIJsKeJxbXO0edfjZEqs29IX41mVYar25pjP
X31mJFs9N9OJFag6yTaZTwN+xvPSldQenbutWi1pGKT2fjajfmcmwfSSR4s6eZjpPrY1UtTNgsEz
7vmYD+Tijt8F5ymyXrzgUDqDOJoweW4noeavuRdR9JoK9lNVQohvyQmOtkFGFVTxzaqrPJPJDm3C
cugSOcEQkeHB4Hl4lX3rHyKUsm8s5KS0F8muWQbzGCKHm2J2qumb64X1x24YvGhr577zNPrdvJ36
0r1isIuCtxKuOA5hlR7Nhi62olRvM61YMleuGQl91L8NbhH2QyLL8Grue378a1UCxDGlUW97qweH
PwQD5Pu1v1izlPjOI00YkW/zxbvx7S54m2yVPZkq5/cCIpIdIrM29rVtiqdhTKpLldXOlcI9HyvL
vORGCrZ/8QllJdyI/8xoVt194NbmZ+kl/aeEkSpratct92QAUZCEoyreJFYzOP9tZcQ2p9tj0HR+
vkGTfmzciSJWean3tTSLAe1340AQF4IY5IYJwkWT6H326HFfocLWH7t8nE9Z73gX0q8QPAYi8g0y
iWxB8vVqQgw7wpWKSnsc1xELv1A/VRhV2GSEGZxSJJWdWFCP+PcWpkGsSNHD1FevhF0cGi3OI4HJ
h8QiKcPH0k+EXo618tQJMLebue3pAFRBFQKPV958qVNyQDZiYPffYGXN0PSW0SFMxyGmkB+efGO0
GZQ7aKED6voy9rvAo/YoCcfqDHPL+LM+uOtchcSfQDxUY5kcTH6V2ZuJZOIdOOSCCTumyJ5iR44G
wmKus9dhbcWKwO12EwYjqPvqZRgi684wJ5dzQHkpiHSFWoIUJydCK4+i7N5aluDacIOHylXYwvAC
T+1w6Jyl649V04Cm12MfXE9B1xAuXrSkKpX157y01jd1TLqTQtjlbh0AIQEJlTplfGx7JKghDOdQ
suhDPblvnuhQ3lo0X6+lhzkTsbHyrzghW7sSHRb7hmMTUJcOXXO26gqPQdWJg69Rn6MaL+uvhU3y
w2YJkBudeQumbV/q+9H8f+ydSZPkuJlE/8vc2UaA+2EusUdkRu77hVaZVcV9J0EQv35elNo03a0Z
yXSXDpLJuroyg0ESgH/uz9lqS8lZis3IpN7TtloYrEyl4e3HvHVlSd3FG6K9MKy7un+2hq5dcMz3
0SlOeqoHraC8NoGrDrlMjiPzcYw2Nr592YZbh1nZk+Oay9bDhOo4u6JEU6Sg+0T4mLBYXrTDWcd0
DE30rV7LNsY5Z5SIds7MCZFnywhEFQw0iDLbrOIYWE/2ViUTGbVATZ+im7INxV5qRRyiXTGM3uIV
3lmps5+6+bqZ5Pwgx4rTPeYR/RWUjb3CS45pl4YDz3C+pvs4ZxE/crzqfnjZkO5MONDfaVRyaWf0
0rOuUn1FVBu5RMpU0eE5NcnJX5o7ymFbNj90st+XkSM/Es5g0aqbyMhzhnR52nLSyoI3dl706lYG
yYs7dc9FMyAsjsm9UNQO1RZe/s7Q+NJwoEfucLm8+Esa0XN3O4+j3Js+nt8jEuPXpYPSVgbl6VfZ
OPHWD9xS6WEu+3cs8XdERyhgFj95jaxnLiXbUs7h1o3qg5aNRYNa42Jzs4e3cAn4I0v8NsaipDIh
nPFf5dxLTbixG5+myYt5fXr1yoTeK9DN113wLhv3ESVJ7KmnxLNdOncz1ryVPTd7HGR4XOhgYV75
Qrol3STGHe/Rme7Idu0ytNXcfnKMCK4br/jUvP9wzaH3Wp7bXRMR6+4tCzF98MjHmYUvcjWyOVE8
SaEF+S9Ar6MpcJfKWH7ES4PbAh0MRp8KnrPe34YD2a3JfqL8xF3pMLzVAzsHL6q+Slfe2G5DCUlM
id4UXqqhcso+PLv58rhXWt7KGzJzt3ahSDJ3Mf2O9EgF82Ppu/QuALp5UJMdgj3T110hX2vjfA2j
/23Mn4kX4OBrtplRzr4MXpuSCQSBAjSnsYJ/WLTLhhJsUs9cxCx4JhB4XnQ1M8RMWGvVGhXRrDpb
IKbkw6oltNKgjXlJc6dQ+UjLHHTbbvmoO483Qsz0pRrtHefmF70ErOuVq9Zxl59okKlWWa4rBFf3
IejqGNm0f5qn6TaOJoogcwQvktv4AtN1Vkp7my3lj3QgpBiOwYOyu/xAgDS4Rm84NGGSkcljk0eA
Z+dYdXwHHTtfUbP2A+oCvVRNU4NGCx8gYi8rH3IBt4j3yIT5tLSI210WRNvRFpc23gMzHfdtahSn
gval9CncQ6bfMCn/MeP13JdpO25YmXL7lsif9cykuj7OeOqqveNb7ygHV1ONVk0p30soKZwLtD7Y
arjvluZ7O00ZDOSZLVpT/RySHHnL/qlr8Qo9O980Dqkm183pZEq8bN+HzOlRVJ5n/PIrysjuE5sc
OfKzOVtZ3O2qORl2blm168APpk03ONfNoj/8sjxGCX0LrCtUE1XNE2o8yZmKdiQ/G/e9dt31sAwM
jxhmHD3CSI07dJemJa85N5PvbKICe91AEtGJ7Y0tOq4czS0KEw/X2UPL0W8LVXibWkUUxRp5tmg8
WlEQNd/rScCgtznFpnTULAYDISeDhfDiWPAJTciaS1C6K+/jNgtp8JNPgewAhUEm+Zi8dD7Ys00Z
Xp1QaRrR1XcLwTdfKXCUtPbQh6NHptqDdzRWMTwuRhXvLOT6ivbET2PF2btrkvAmHuIDDDnATJbP
8YR6VtvkyTppuxOnorgr4m0Wh8R2ppK+JZyuW2oOlmtAn9YOM9HGLZvreKJG1LRbEUbfdIdgh+xh
IUkxGIuc5Tx6YgWI74fkvdyVxVvKHKZhPLRWujgQBL280fC1ycbepunknaXPc9pSNjS4xXcQKLua
HLlgm7ciFbcrneK560f/CBh77QqEalE4W1qT+JIke2rOcbHznFFWu6L8ZkCPHn/mQ/dmiii9xpW3
WZJAEDZjUWGHsXJAUu8lmI3RzU816dlBeKjavKJTTriZMOrD66x+q2IQEEQyns1MLXaQYQPNTyIP
6I4H8Y9zlQgdkspwAFSz8oq4u86gEN7MtgBPGSUMcySv6siOzYaRxrICxNis7YyIjM75kGhXTXvd
TeYoh7Bk1zp5BxFd1zAkDm5bFrg2LFx7reutfbJnS1y9Wo7+yRSLj2tucU2A7nIvO4T0LUJgmqZS
b5yqZ6s/24/QQZ91bzmQV9OjS+H2ouOruBZnr/ep6VIc5af0CrvtiYVxQAMWuX2Za+5Gz2k3lBqw
vWC6kRcOiqMdXZWChLw03utgRu6ceaZoVnvixDjkySIyo6Z2WHdW9x4z3d4o3Izngk+ya/zWWpMP
x0/usW9zXpr8fZh/dgPDDotbPxWGbJXJvB9j4n/0o8b8i7mxcgQDrBrBFwTPc+M51clreWBlcuMo
80Rf9LfG7t9tzViBOOV2osCE+rZOlXytnb+sTJm6Ozyn4SbihBkJ6oCcyVrFbM/YNiRiS7p+RYHg
very6lKtfMqpG48TTLxEpjvbvhoTWs3akbeDCZEaisbmAGG5K3gbW0/sZr8jNWIOUXXBLgGaWGMv
wVZfTDeVpmqp9ASTrkyfNJGbfUrG8Dko0Jeps0o3NJkOtzB5viamHWqw9pcRp7JogfFlnG66VEBK
aM2Hlzf34BbmQm8ruLrkR10OMGXz1HEVrk0heIEL/0lQxVosOUuegQhciJFx2kvDfecp+6dvf+Wq
nz9H5oc7Lyj44Xe2D61vaOLoho6b+96j1i5wbvNfhJO2eilk7Kwule+5rx6Bd8iDIUgdRdM3WAUL
BudofiEACcMlRKQe/XtbJgczYkO1mz2aKkON1GVCztKueY/b4sGmVRGDRrEyff5Mj2mzymbnp292
UDQkKBYK/DZ1msA6yXdglZksSgxDFcNGrcWpS8xDzBbEtVPmzoxIkupnAocWRTtb+WTa9x64rQNL
zW3HSz5o6z0Bk0030cYaUTBc5/FVMldXTkeVW2D8CcpjdcCjfoyIIK0Keyi/WFBoIo7cdldbw77J
UNeHpuk3kezQZxjj4SUEszGjDE+NeeAsRK8zQzlKh93N2LvNpilp4JbB/IQCjNw1tQcYAishvrPx
P1Spda5bzvZ5UH5Phvnsl/2rC1OZryqi++eOidBacSdTfa1XsDA2ydJd12wKq9cSsI6gHBCtCE3N
nzI6FsudY5Zkk42CAqyi/Zqd8mGYecps3z66/oj4mF1FLYYBkbwVARP8VrQ/qwY7wkIH68gSshZ2
dhmVLYj+Ho5/qbJzlYrPqfAbcNY9bZGDe2Un00SpPV4GlW6jel4+fLvqXzMzqv2MPXkdIApdUgeH
cbHeNfUFddoh0XnzBh/IvO5zDN1BcXKr72Ue34w1xI+FCjRFDNFNNgQkHhsBHkaOP9E6mWfaMQ9W
vDzPYZ59TKq+Wziszj0Cdau2hbI4DoXdVTiOV7TG3NXmPbHNusWtZ7cAc0rCsH25h5m0n2IKxHDG
SO7F2OnJlSLeNeRP4NqEO6Lex3LkneQsA3au7Gak17FSiv8TjjdDy9JMFRN2hVvGA8c2FzvdOF9W
x3s/gYFaK/u65x0fdYCJh3slB/aZWDrqZLp1avqGnRdiFGRULQKRjzSMn8bFPqXpZSvgzvGaNZsT
oL0Ja1bE0HqzQGHBOaJpPJhx/yx74dAZK4brvIl3rLKbUE3DkXDP2lIHO6zYRHLvZeF+XNIvuu5X
YwPaCudwyeWDG03XYfA0oOUXTVzuJ9fbuRDomCE+yKF7TekLvuQHUrhAyku7DQtk+tNJeMtewCza
L46c8Vd95W+NwdKUjMmx95fzIDKeLDmvuiJ5tS11op84zKt7tpvzLmdKrMHIrCrglT3tya71NFY0
nqhk24JHsgznBoezRS8YG8irCXte65txYywHFbciAcmvWcmenOlgp2tPZYfa4ATQLmEksxcxZsEc
Z5XxV3FZffNK91UFyy2aW7nRaPt+faX67lBHLF5el95bAx30zH8WvQ3sBZ0+b5cfMuboFC/uT53W
69Jwobz2wY6KR+OdCHxTZicfs5o4OEMTXuw9J6p22OooG7d5UWCLaPaMGuG2KotzdMidvbA+buuu
uHHKzjwPbE95QaYIrsgpbuKevKXehhP1k0aYr4GNU9YXj1FpHsNhPmRTyJy8is45Kevrzp7yGyxJ
5rZR+kpLw1Yn/v4HV92/Noj+MqpJAnjopBfz6z+YzttImbiouTWwn3u3C5gMCGH1VHyvg7587fSM
kJrVS3CtVavYAaYAtLZzyah3+y9+kwtP8o+WueDivCMaDNn3lwn3L1bVDEaJXxHGXmHfG75F9HoS
mkYTpKmTRvCHrrKs78j24VM5NcNjODrzjsElGXPL+MWPX7/Mf3yX/yUk1/X/912egHfg4/5R/8l6
efl3/ma9tILfIgmDOcIrTZVHGEocln/zXlrRb3aA255iuUtwOCLN+XfzZSB+Ez40Tw/M7C/DJl/+
797LwP4tlEQP/ID+vX/LwR1g+/zjHeTa+C0RGUkyeDaUEPsvFu7MTdqhsyyzqXxTo/83S3LMlXB3
gx8Uh5SQOJNlqr3Vtrf66QYC1JRd2YaJ9wrcelIeLCRSwm4xBlE2jp6TrNJxZspOXJEFEHJk9qo8
i70GvbDzRynSLKCWnkZJdjZ2huFR2JySEMwmyk08NaLV8U4BzeDc+Xamf4qrjpSZvpAEnZY91DQw
P6DugDRi7bb1t9yM5iI85NMjbsPNCMmDztZssJ9n10uqvcqi6mqmoqXfOKm17AbTYVay6gJvWNUP
6Wn2vfxLzuaIe3a44MF1woCO6Bw0wxbfCnHXapMmXXdBW1B7LG1R7nXqPgZEjux1bpLpKfGrftN7
cf1RLjlbJE1Gew/rX3yTvcA0V014AZdukN90m48fGDTaQzNDJfTQ4w7/eQ7H5fj9v/E/c3f+/88h
/ue/uJ/5478HKX6Tvh9cmtEQusHyyv+F55CWIOsrCfMQT7g8UP9rf6an0uY/JOF91/NskM9/fwKF
/ZtwQY0SpiBzw9/7bz2F4V8eQ8YxPr9ZBLnH4X+px7kkLf6QuA+FNSbwrHbMem3v0OT5UG9KbWfj
mzPzm8FcwOFYo/pG5kI40AJYSME9eRVF1hTtPb9r1QOFFTI4QwMJ8qMNm0/9TDvZDFdIAGobVUE7
HYdSFsNRMtuod6Q0Kcx0w6SFmUGkL0YHLOvpJSgQttfaMbM4dKZvxAYhIY3eGPA16NDxAgnmMeyE
V3xnLkq5IhuMIPU3JKGr4Ttl39lt5Qx9u0mbcs6+60FejEx+30fHfHFn9xZfILpmWogaA3LuBvdZ
ajQnndqgiDPJE/GTHczRLzeX3mQLu6A5+gJ5eOZYXG2cvriPXeuafltasRysflRbe+4Y7ivAojJd
Y3pBSseIEb4QxvqYolYkR+3GcBmkj2xu7ODZzdJXtxujk+miATeUpw2XlD1ExbZ3Cpe1aQGdbOsk
IOiRgkp4cSkYxtTkIGbTCdyOydUcFd0pCDHTvLgWZJk9CNNhbTJ8DS+mwIRJ33AzwSEq2PneIt/E
18QUA4ISMCOPWNk4xdVYLo+D9Etq3rtePA0D3L81XJaaop8pDuOjaayoQdh0xYNTAX5kBq8b6tVE
k+rPPNSZ3jUxjs69XlwnuQMoFzvrMomGTzmI+IZYtAnu6VdIE7gcPbuoqljku+ym5RvbeMYeme+u
8jI9zzGsyoF5QEi9eec/RJZ6NvUoj2gbzo8SiIzZ5zjlBoQZ7adoTJrQ2perSS6u3XSA7+G5i57O
ba6RBKwxUm+ZH4Zsq5eh2lMM2Jcfeaa7ZU/BHUd98tScEpZx7uKHtMrRqUdh0yguVFIEP7LJK8WP
giGNfiwQwefj0g9Rf1NqKPkSNilIP0x1AnV53DsmcDqHY58whXMYAuaJBoRNXtjH1taZ/GLyFYCE
tOBI5lt7GitQlEReg3c2tnbG4ZFk0Q8UsByLUuikvVmpXjW12g9hBKLOZ20LOaLK0knOaJJ4HnZ2
z0O5XWoZ5VvGGEPzGcXzlBw9pbvgsdXE358xFQ32jBqdldhQQtOgiI2yG4e7wY6y8mYMGWAA3rHt
Ehsy9j+xDTh5Oysvm0SkoC8FaDAW51unCuTRb+bmqsh9gAEesX85D/UNcKVqjTx7RnwzHFemfHkc
TRJ80KKdXIHEkrsk8BRDNh92YxQUnxjPNSPQIqSD6GKFYWgH+26Yo50p0hqLRVHtc1gquF7swOeA
zYy+XsOsket41uZKqrDUq2Cpi6eQ8XjAjHXi9i2m6YXqjP6Kd1yO08f4pzpHloij+Weeu8mNbuOn
shfhQ1OY5GSXAde9oQOR3zny+UZnnofej/zbqtXOU1jKAB0fns3e5k14mkOP8DnD53m3kNLdJUL7
z7bXm/sIw+eptMbxul96lu2h9zfYP6z9WDqpRs101CtZaE6/qnMgF/JpRrULyzI+dnLOiJM54ZU3
0L0eQa3e+dPYbaeiHz+VV3zhDRekSRtGm7iSZN2iMsjM3YYKpSNAq1MrN8PS1zpxuBHMJfF4InSB
iLWOssys86SGOzFyVsqnwd4l9dwwPTQouXHh+yvdA/eVjFOemJxPmygfpyvd62hbgp7iwFPZa18t
DEos/ekpHBKe1/UP46Czg2Vn4Zo2QZsTrdQ76RYxeqYlrtwM68uSzulbshQBZsw52OBM7HeBnuJj
VnWPRYBt3fdxhM+hD47N0xzKS45OMBWa6xwk1QOw4OyoMp8cTI8ut/Idy3rq0vZTelG/y8jtvyVh
MN13Y49qnODVFN1SckXmvSQVe2XXuWR6ZEdrzKXq6Oflt8SwkeR8wtfMMyDOian4IyFTH3Ze2Ubr
CZRoixDp9k2xtUDNHdILImvChHHWSIdvMpf+lcvu6aj6rD2NMR2gsh82xmcqzxrmbZt+qg/uEA2b
zlPzecIWftIKWlfSpPHesTzJFKnpvy0wKbcCps7Rb/MYl3g1HSIzfgZ8hVscsPKhm9Wuqsr0ukjy
+iD8xblyTRy+lzZqMm4N2NEuRgWg+zGMuktE8q6t4dzN4CbfZZZpDmFhh1KUefUR7qpzJ1L6gK0k
xn+DSRq35pLM9YtbevcNyjgZO1s+WHTzbKwh7Xbg1ZaNJavyXgX2o+oRiJwqR+IlirmuUP92oEfx
ABZOeJphVb9GS+BtsAayG/f0F8BS3jWZ00OktMaYFLwfWWgm5cKYrI1z59EumHrIUC89/21PDyOP
8jad+x6fHc31fS3gcccJjLqmtc4jjS6QxsmrIN804w32BZZ11/bqdG3lcdnvmAUG913id9ey0PnP
2STOcA36Oc+8gpvAmTKhVgFEIR5QLO6tSLEeMOwqHQzzfsg6lLyRau4FY1JcAqpdwUiIfWubQvSD
CLGKvKzoKVNQsE9LQ3IAsmo8GVS9HDTK5QvvU/vRlkIOtj7Okx9Pa0W71nQT+tZQ/SB+5sffpD8B
oFiFiTd+jIPAlGs6IHFdHREpa0Y6qsePsquWdRDN+SEHfXHHQDVFrEzLp8KrS7w3mXHIRgcOLrtI
9fjr6zmv1qAAmwdYm96mLmJxziN/3Pa91/poMxpfNYi2Q4GfYDM7F09y0AJMDwpMyWqY0vUYOv1R
ZJM6WtaSXZvUq17qSYO4Ltug+ZplzE7La5i80WjZbGLMLjunK58hTEc44a3g5GR0CeCNy88WnIZv
bVc5z9bUztZ2HL0JaPY8nsqZoc4ad3rIox8tr8MA77hqimqnZ+P9yJfFXQMlsPaJCb7NMWEaG2nr
PlRldAqB1zwEU8Nrg7+Q2yafgukY5VlqregfY6DVSAjbhf/YDswNvDyHr+AtVvgldTaAjpqD586r
3uJ4GR/xUEbJKkvz4H6Qytl1l5eWTcfUvCJTUO7KcfbGqxafVbTRSS8fZzeuwK1aZZ3vjVM754my
pg+to0dRpeFdy3Z456cTmt+S5nddboGD12qIIbrEbYnrsGYK6uPu+NDKrc5Z7qPKM2E+O0syrQOv
y5i/BuWhSZWUIF/C6SnMfH1NYI0qBYvACOEkTx3DfCJn5nU+ZkbzCb8RL58SeJ9qt37j+EmyKFYR
qlvRaA/3Y6PnVZ0JknAj5a4APLBH3PsmtN8mp8McOIh2Yk1KlP86h537ZSp7eGapVDUZEFNyAacC
u23KO1w74pj7uXhKl1CePWtOXipyJ59FvyR6k0yNfla4ZQ+Bri5rezWnFz+MPC9JOZxTX9vni4P8
VPBXRGvXau1rUxn/qRZjd+UuDqfxaCiw1ArDxoZSh/Q5iERyduloMTvjWOOjErNE7GbgAf9X63DN
5iMePjAuZh3Nl407/9D46B74TWGyI+Chvs4F+eE2E/Iz7MCMYH8c+uV2IVKdvHaFJeRtPgkVIrj7
IVIpFRrzBGenydoz5BqA9q4TOgNH8An3NPsWfgoon6bI1SmqOhb4qdeWdxbKNsM2qRwCihDXmXq4
yRzUu0ABi1wpGRbJIfQUciTeP2yDJK/0kMWHXlTH0OlYkDkogPPtXvlc7TaZ1cCvzRNFuMwGgVx2
7bFy5u7amrFQz5ifC1rRzovxovuhA0cNnAb+ZhWhg8wzSagJBGgVuPriGGWTIaxkA7DtKoWUBEWw
JHxAeuPoB4l/9LzqHffe/SRVtyldFn0M5O+xZMve8lRvdAFc3PIoo4Ianf/kAXUeE17dYKVm+T7O
On0mrF5gfRDxHk+vf+ZlCrLSwjS0sxi+fBt8KKs6Vs43uyWbxJC10V8akccc3N5aUs5OehZHtXA+
3IjS7/MbtvX+B0M425xmJXDOunk5diSXprx8rbJF/0iEe8GzajssD5XwVXdEMOI3q9tAHjo1Bx8T
uGBMfG4cAf8mNgJp2Sl1ulki1ztSRMX1sDL8UGtTCTBANglZOjGK3MKkFPtNd7CdENhQGDTZxGEs
5RYOKjucjhPcG/cktTcPt0uIU/MbSnEMHIphylfm9w7O266ZSVg6LD2rsA2qEGvNEqTfghEuzpkx
a1DdW4Hi0oVJAvO7AFG4paw9JRQDy5vAkbA1wYY2Iwng6paIpedMSXBfxviEaHMfWmxLXhnEZ1f1
LVEzFZMDrQy2n63Fh/qhfK9ubkLOgv46BI3v7SZlMA8UORM6VHtKC8h8pu51CtKPcQa4BdYB05XN
wSD7Eh8l6XKw8ukFM1Z5il032jrLFO+yPLJv27QBa2pi9yDjvP+yzZgy7gGAGdDo/Aqr22whWtX7
2IrbfV6DzmS3HparTgZo1ykk0s9FxYxgascpD65dyqtQ19G2s/23svcUd74dVKe0H6xTMku99Qp0
vYLR6yav+deSums+lawqMohsC76wbyLKSVlG22qpyobJSdkfLK8fvy+laU40DMefLZIK70CvdaJN
YRsahASGvBVSS7es69GkZpu4nApz22n3qHbLjvBYYeFQacSesOF4T6F9fLWIRO0DK5J3i12b7dwY
sQuS8SVolmUXlL7Y4h/vr1SDUY38trzG3SHPSZEHl1lzH75FGYMVg43002ms6apkIrHTkjLaqgjl
d6sd+6sU0eYBu7EgJ9CFzLaXgJG3YLVZTd5UMqtJIXVL1+FAzwO/8y5D+sQQW6Dt495Zeo7a2omv
ZloON5y3i2OQOsO4BZoQXY/jkm9iL/YeUVyL5zFJimNNGtjdVOxpjqQ8FiagklT40uWbEh/VVTo3
M/5EURxGepSZwY/ttlXZeLbLMIyxTnftOym9C0fdUvUU3TKVrcfTaFkU3FrSgyRv4U0IbklERN6+
ED0T6hU2wGj8Wznnf0YB/0UC5Z9LkFOfjd/qP7Mbf/1Lv88C3N8Q+gG2+Yxu8PbSIPT3WQBAbrRG
OwCijTeKqjLky99BDDL4DVcZBx4XJAn5H59/9PssQLi/XQBSNJ7LQPLPIcH8GxiGPyNWUB4F3EYo
Q1iTKfqS8i86pPTHqFFT9pGFM091APh10pBg/3BN/o8B2mUq9Yep1d9+CLVJ4QX0APUBxfWPYqdb
VQEmr+RjDov0UC9jhDfOsk52O/v/Akf1f36cCMkAUs2lxZiL/ceflHi0zoPufRdLWbQrCH3qYaQQ
s/hXsJZ/+EC8BKjXpAOLZmkmcX/+MdPMpJV2mbfZhjixpU5metJeiU34n183ZkF/uW78GBrsmBZ5
HhTCv345WZiFYee8GcSyVe7FzmsS5tgNeU1sotQad8zmQUlXWPTobG7/xYe8fCt//tYkiB+6yxwE
E3g0l2/1DxI17BibgbP9xiE03jhwEImSYSPfuCCeyaJXksBFIpjFesXDv/+5wRi5TFp5bHhm/vyT
m4zSyF6Yt04m+Ew1XqN4PfsDyylvSMs+jKAR5cbXcVDuGo+0wbYJW3Zg//y3+Me7lqGSJx2gJ5Tk
0gD559/CX7K2NK18m/LU3aJ6P3Wthe2HAMy//YPoivUcYTN28P1/mAVgy0vZpjhvpMM7OF9etyW4
Rl2FTpLjP/9IcJL/+qUyvoJAF3rozj4MmL/g52rfsrhp0xuzOEm5XlDFcWDFmoclbNoK6MJMSQkV
QxTzSjYLpyBKMF3bfoUFcwAs7eA1vzg3h5HuoE19OYzEAd7L1QQo/Fs1j6yYiRh7ypNrjLgb3+ii
2apfBx+1GBmuZJ8RubdsEqvYi2pCu1SGcnzqTZUCUogH8cVA1cUyrUwarVyUC4nPo0hGRoyJAiXa
wWLYW77j0MHlCHMOPTNdZ8YsekdwOYSU0U3tt7ByHfc8WOia92Fkpa8c3hkcltj/mwNxxAiCwa8D
ayEcxRLpTx3UhDnU5FCgg64sCkEffUW9y0Wuuyy9C/mRdfXrPG3DsvzO+Cr3tiWtb+oYu7J/WjA7
RSu/7QntlUVlwX7MkuEI9DO114a0CGG8X/KAZ4jfgNN2A0yFMW4L5elFPQU0+DhXjGVxjFVFpj5S
q06/U1nshau4zyQqBoEbJA10Yzv5nLBTPRiGreON+qV9aN2HlEgJX1tc2L1t5fBou1E6qCTgCy6a
CTXsjnWPLXdg70IOrR7YEiBud6a4g631S26prLKMkF9I3HGI2S5t26PNuO1cEwpmU4ta+N62FEY7
99K4v4xEs1cND9C38SLAJilJlz5SpNaMek92oSfK7UzFSJCeeq7O3uGnVhI9p/DS1gtJ9DEYQVat
gNKO4VNVJh19Y7hf7FggoAYZX/7aEl6q+42Fc690gFDJJOheY6WcyUUMCSY6bkvKStz4SDA2ZMs5
SeCjT6VeTKGxo1X9T9M7dAvl0vY7DGTI9W1MnQrQ1uXOgy9MbKBwWqfP936+eBeHamVbdf08pH3e
QISAke14FE202D1dhx+VAZbFA3wE7UnOBBHZrm7SyC7sK8i7vr2HttD/nJdmRu90+vAcpX7SHhtR
ha9Or2gkHV2//JGXjUx+thqQ7c3AvjldQchk0yYTZd0yLsjiPTqplb4sYSq7tQhrW+6DXlfmLm48
dc/a4CW3NAhY5iJq5e+6GfNgr3o7BN89ukZwMeSsm9dUojzsUwOV8nqkSsonrxD1+Fo9WAQ06SWC
iiW8aG9+gaiwqsxQZ1tBxRMWbKpv5N4i8dB+JmmhiWImjjaYiDgz8SARqeEgTzQleaOUQ1FFEeEk
egYRrJwn/MFxfJuNEx68cAHo9JaTP3GeqHOz0+9Rhf30ayChhZ2srBYhyB1O8HfJsooIs7bmccft
Y3c+AJJ4zKMRsgUJA4cg+DjH7L6HXuXPhcl60o5Zn2IoXJyGDjPIwhfyCpQz6V1bQ4LXKE2pLqtF
7t8tYVtiM/Itgj71rMr7wfNR4AUpgQiLl2Q/LizlEhbIB596g6mV1zMohxRfYF/eC46Nd1NPkhZJ
f0iizVi2GbXR7PCxeXqZ+Dl1XNDdkOVpuK6pGS2JIl1SmMi5zFiqWaXnijfLsF6o1sr2bTawwmZY
YYu91H58n3BwfhmYntGKUVPbwUi4iXFfVT7LEDl4nKQQgtVTzLTnuYFhV2/cpMIhGDWmn3cKZLG/
kxZDvpWsp6xex3RlIYsH2fuwzBd0f5rrO+GmnrPm9Fvgohhi/IdZDaV2FdZedTs7eODQ1zLvhebh
5CMcJzzhXmHF7zZ+7K+JEiR2PjOu0yCV+Y/UZYa8Tods+PAt2z633aW7QoxZwWR0Gu10OwMYeOcA
gn2i8/KgXXNCsrxVIJrow4vqDFOr29dXODVHf83sZHgdZuhSS+hVn6mc25n1o+4+x6qxNHFqiE6t
rptsn/pyvqm1IJBZWK497UIkMbXJHZN9ekHl4Vpeyv9h70yWs0bWrX0rf5zxUUWqTekMv96fjbEB
g2GiwDZWr1Smel39/4iq2hsMG6Lme1QRBViWlMrmfdd6FibV3v2cV9YEtDaknQV4mzwtGyDEpxRA
810vrPGRGQo/O2XrKNyxzNnwnKRxim0DtOcAq2YB7rWk8nlKpnDZLFymp/QAnWnXQAJlBJZRbSHy
7cWbxfE4MQ6dQSrfBNqHiuAvJbi9MbatAzdNe71aoqKDQ2MTWdjI1eeW14QrUgpwOEbWgJ5sBPjF
eE21a8SK5QTzzex7znOfFd1Vaw14dXgDI6XOLMRAXvRO+YpPJ75W0NX0jnSBeNnW0QK527W0JJMk
NCnsVFbJNeMiJFGT+g3E8mGCcT0tRfI455KOaxelLpWr2WIudLAD0bGYfXVdYvwBnLCMzYMZ/Ra9
oD3wXjoiZz8TekY4hgrYZhzcucYd4GhZc/AW2IFwRUHaOvK3DUrksB2KfVGp/iqltxnQ4Wjr/KCt
uLjnk6nt4xiDJ946cVvBt6Y6XAB8aPw37tfi5Nd90X/Pr5xf2QH+QkKjls/VQ6b7L99p2dZ/9JeQ
BuWZC0iDgyqxvzRy2QX/hREUf9BYQcoW4BmxA453/zq9WqhlPClWtYy77qCp1/7r+Iqh748QARqq
KSDm7KG8f6Sk+X6Tzo8hi1gQjeAGnIUhn65yt28OKYIdmJX4zNuTwLGQWMq/QnuV3+qg5WP45tH8
5Bi7Hrf+fSD681o2AAoEegItqP3iQFAMIPTbkqEeRgMhQbEJB5Jnseg+YgwYLl0Kzr87g3x/nv16
yXDNdEbySYqQ8zKDgN0s+t21RWIFY4dEeragfabZb44FP7mxNffD4bTnSNexXxwKSvRJmvilcZMm
EeYXCf0Ydn1ICyl16tBng1DX9W/Otj95cVQ2gGBDpfUkw+H7F7fCz6TfSfxCPVE7iTdX2JsIMh82
neyT4z9+c1yMU1xgA1MO10H87SjJYyZRh2RmgIp1gxss8p9AheiTtobm3GcG/fOvL/j9MStkIygj
BGjgMhkmfD/ryf6bYcmAFIOiH7TB7H4p2hnPZ9xc9j320NyPrqo6uEyBqf/6oi8Hy3pRTnRc0eOa
ZH98f9FVZKmC1T4CZw9jakVGdFuq8jeD5ceroD0W0vMDjwIUQvrvrzLopmJnjh5E281wnYHTeaVb
+fDrW3k5OqitQKTmMEwjWrIJWp/vN89vmmto+wZ/ZePb5i4C0XBTOIHCeNb/DjL8k0tJx+eDJhXP
//F+Wi/J03wk7hbQL74IDnb0ETN3HlHipf3ym3e0jrRv5xBuLOSwH2Jil/AuVvnvtzc2ZkpXQOTo
R+WUcPNojj+kzdB/MDpPaNbNKX2k/LcFuJcf+NerQkxHvLhqG1+qDdlLad2E6bIp7aC7zVaHYx5G
9ZXL0W47z7XwfzP+fzJIqGqCkGWaFEzx659/+/7yUIeiUjjhYh3uI3R7p1DO028+659fZS1dMj9S
E3jxWWe+R0hFhfDLdRq2Kxh3dlOERPDXY/EnD28twVLwQ4fFWud8fy8oDyDWCFqIo3H0URW+dR1j
8j079N2eU1I0bn59vR/nDiJ90JgGaxkThu+LZ4foLahUgwjad5cTT3lARkaxQnX9fVPZr/PQdNin
7POvr/qTz4BAK5eqmy0o+a2S9W/fGARxpzI1Ku2wm4Hl9b6iuhhEp9ha+rtfX+qH17bOUY4P/1ci
9hEI2r+7lMbg2OPlx+pPm/cVspH8WNc6/6dDMPSQ19ouha615BW9eIzIIpGa2hXQ3Dmb6Yyy6981
FDTe/sObWWcpQfHOW1do4O3f3wyGPs4JHUBbxONrrgiQ29o47T+9GUKe6NKx4WKBRti8jtFvvifs
Bh0prwzyCJ3DzqHvuG1VLXe/vpcfxgBfrMCT4K8z4Z+xot9eZSYsgLZ8xYvxQutMJPYC2ol+dh60
+eHXl/phDHy91Np5YENFD+tFBZ1uQDaPee1tjJ9imJ2rXngXcwNafP/rC60T6ncTLnwdNiyreQc/
BlvR75+cGUJYIM4igSwHsc2cPnfylHkVyARHzuOy7Zy5mLeBluVaYJyAUIUjh6J/fL8czPiyEJ0L
XqF88QL5XkkfyQCE5NOA32AmB0gcHbdq1G/u98d3GBDGus4ebFS5zovv2IpziBx+JDflpOpDSug3
RJOlPyVu47z79aP98R0GXMDzBTVydjnOi+k3WGykidUUrjGazWsJNeOkyLX6zfT7k6t4kcchY20j
MdevN/zN0J/rJMCqibs9D+sEArXbgkFB6PLre4nslw8u5AwjOENIdrbsbF62jvwMGPkAn3oLewlg
R8n6hRNvTPWTDLvYfLSo5OBGlZr96a7LmjiA9mLwqwElREX7NjBAcw/OpDXTp4WQZWMcgp92TlwV
4iqjlf6EKhcaDerZwnyJ4xLCvgf+BQQQ7hXzFvXcIGk618Lsl1xPQC3sxC7MWUwxTX+Cu1F/wVKN
BtnFUIyHGb3JqFK6y1RlSaAKUbfmUXabp5M3HMY2TIAvsJ7p4dafYoByOX/s7Ze67u1bKekcb+wm
R4skG1g+W537szzObg6UGyBH8x5apDi6aiiQG3N3zevYiyz5MTXjXL4SbSUXlDrRyiggGAUaHMkX
0anIIru+WSJfzRcTiWnFrRV7mT7YLZGdV+y354oSvuyRSqGha6LjUI/VhKHNRmN9dgofTWI3OZn/
RrVTnB7Stgu9rUvV2bstKt9kqI5ifZsDx6E5kNGg2eBzp8RatGyuNn0RNqgu/Nap750kTsRZdcQ4
3DkBwdsASSeTlZ9xugfpvgnRQWwQLabYIQQlx11Xh7o7GW9Ah6xthdAZPnzyqchHslfgUZPtWk12
difSzMI+FDUWbIc5h3VjHKOyGzmnwR1VWli8qEGwy4KecZ+XdgAYiuhxQf9GzpXhrRE6ZHZtVqUr
maVPb5E8SLWtZIoPPlBFidGy4qffptZATcaqgpHiDUGwsKDKAH1Z0Fdld12kIojOdeOUN73u3eDd
DGFtvsBSUPsxk1k1RtWeSjNabKitZdL1u3FqU+shzKk2u1tEjVN7DVO5MpdjhlZg31gUb5+yirR2
484hboumBFJfw9dB9sxcrRC4ZQGiacprnXnbdDCIHmaaGq67rWsRmmiP5KCDh1ogP3WSXRsrQVxE
XelEDvsEMRziZEcnYngCWy+6Ky/UZful17lpajQ5mO6JEJ1d+1qAk0rPaG5S+iMmsPWJX6J9LASl
yWMcISZHbayfrTZo7Q3Mgs7Csh5JYoHYYFfqRttErXoc+Vx3eFxzNHirvbEi6yKalmB4EGPl1Mek
j2BZORFwG5j9SDo2wMZB0US5ATmH/DVZlbEB/g0zZKXcLmmmk9updAncs3E8RK+mLm3aI24L9RTy
UQ3HlJYz4awtlmpy6nR9iTpfzFflFFsldkzqiBcuZhixn/l4xl2Jjv+6G90kuZz6sCvfRG5WEB6m
UEDvUktrZw8gFL3fsjYiwLnHIaXpuBiwvucBCiHtFhU28DyG3cJMygo29RAnAX9GC1sSFRPORij9
+xkAFCIafqS391C40sWTaVoQ0T0N6tShMUto1IgeSFDb6Hgb5vgyNjFe9C+gCjI2wGlJ668hxs0+
+f1Yjx/9wtPtRcqJJzphjqjcy6atEu+mj5Ix+NB1eWrxrCK/vwhCTP3Hrk0wyDLujX/AOxx90H6X
vRJNZAGZLXP1RdBBSmD0adIOls6jAUGSk2r2RCCF5VttwpKjk1DYoaK8Hz+TNQtEoSpU+k6NeRlt
awO5n0K2U18DjgQ32tthNp8kenUcNK2HqJO6uIlOJMQCC6/blI5ixNd4r6QF5NGCLHbb4uGhGTSV
1nUxF/otE7906ByGcABctKvupq5boB5pBWYE10VDQmISTuaYTLHfwtAK8wa9o0O9my49QSltZvxq
m+G0CZFZ5vjKu5pe3cGzG/Ll1JSb+D5hV8PRndBI+8oF5GaukS9kFxAVVryHjbgW8bCT1R8xjkFL
rPsl+hiULJxbYtrH4BlwaUrZ3oYBcinpWQ0Yt1JIcRqVsnUVaAGcPaxJGD9To299iCQCvCmL+Eym
ZVfrfu85fTcfxDDYJELEnUQ23rrQ5zE0YuwnZK1bzilfi30wVi6gxvT11J1hvFHdBiviV/CEWze/
0ALyA/YCwv3uOmrfKRmWXhKdBUs56J6x4vgLNYjNUBnMkT64RHkE+8Jp5APTmhavAlK+wKICx1qL
7jAoUeQhKU+l8uSngXYrYRJWJTCS9wnYat6kot5BgB7g93nhTkaksWrXeIC6t/6g/GUfGS+5n2Ob
Uto8jQSNx/aAE2RppFturXFU+CEmSuvbxW7YFDZRYL4oyxBH7QGLGrcMqIA9fuSOJzTG4BKHmW7c
Ro2FnxyQdnmfstmMb3M78+gRWwGfYlka63VjxfhknSYfxk1ZyqTZOYik8zPJihZRkpGV0TdTJNFh
pBi0sxs0gek7So35s7Ma+7ddZI8QAPpqfggb3Q7ESbhjuC+M7pnbQbhZG/g55IRgemv7vYOqrzyJ
qlnboohLj2poADeCgisdUMtDhPUhRnkcdnVaYw2pLcJIUruCuFqPMWFAKptvqfrN9TZoG1GyibGa
EChNXl52pW+FyOJb771cBhoEVWtzMCW2XgC2G3oaVVVBMPhONtAb02UpJL9P6tt0jOiIbbQMELfn
AK3Q2pdLhaIATsuyEcB67x2WPj55PAX1ZtBGEgvga/cplaZmARxdylrtUK9RRawEzqaoBm0RwcFi
AAsxx7qULUX9eQYrAgHIVfY7wOywaVTp6LMRJqctbuVA34M6l3uZDK28djGPgbWIwilkg1TqLUWS
NTWgx/Lr7Bsti/wAlzDWN0ksdPJ6RsMbbfFFVAQSmK/pBPRbSSqwmN9RgYtapa+Kr5EGJfmP01vn
a+qBws6fX3u5twxHyI75BBvGY+xU6RzYlyApo+KyYS/RvavzyIFbmXxNYgiQnq5MxLTFl7pRPo6/
5VB9zXMgJ0d1yZXzNfDBjGwVWF8dLWn9GRbSYDOg/fDoWFn07z6xbXHUzixtS/Nbj3G88yzMLxkL
YnsckA37pyyxkBw0ZYXAIeFwSHp53aOkDDDEoTnmJHivLVTzZ1OGiDTqythUhVEf3YZ9RiR81kdA
chFZZMXBxPgtdgsYNbWj8IMtlE2XO2xSnTs8fs0j2PNm/HPXum0LaKMrb4WlEMYHxl8+qBQAHHtw
QIIAyY33xtApPfvYFOHhMENd4Tz38m0ym6DbuklgsULhGTD7sYvxH/aJ497PnG0Zbk7U2wTadUBC
I0ik3YGkzy6B1BktzlbC2HQxrzxR68eWpaYZS9ssXH2TekKCYec3b5gAWRo3Foi+a2HwxjHk65hf
T82UyAdqCskewkd+H4uUGcSyoLtuepdN4oY2FaKJys5BALGoj9teWyTLIp/tiq0p4/GDzkPa7ght
ybYFNRO8A45UlnvQuD2wxbLAmFiqKgOTtCRm2M9OaAayc6BIbkqave98y6GJOw+W3x3Y9kns8wkG
H5dI+2QLbCi/d5zM5Fs08BOC6LCsT0HdxDNXpzmz0f0UvrHH3Kp2XpXjSaRHh8wsTfXwpeycABQL
TE6HIZO3Ztdj/eD/uLJ73/YAVFRhKJkuIS6oHWe28bkO5+YD0bfByYtj9lKisFcur12rdpsAV7ua
cVjUO99Y07redBjQqpwi6GboZUNAEsehz6PVSeQvwFv3TpKXwZ5A4PRmYqZr7qLM6AAFrgTanmLo
kTuNbA7BjxTWwaRoAw6oZ0gqk7CDe2wItdNh3NOseoCeltu+zlEQRSymV9IakuScrsA9yOFS3DWh
E0P3N8XwetGeezO1vXC3YepZbxBep9Y+EENwiJCawxsZvH6DGQbInF806sGDUXYzQFGb2GIXJYdh
J9CEXvQp+TCVXSNTYDmI46ND6M+Em4ODxi01j/FLAinzmVhOxLqV1bJ6YpsiXjiypxpgPpl+Gw8d
Vddc4iUhqmIL0WBVAcRYS2PyjZGFnzPOpOYywd8bf3RWnt3tHEfICZB9lAKbsF30xV3hDSOc2bbG
bFpvp2qeu9dpbZV8kzhCWq2RYeP7Y3plkgf6Ni13o+TrWnni/nDoG7cE1dP5/n1CJMsasUvROOQQ
inF3AZnJSMrnbovYJwxxakLkmRb27GCjFk4hfKwZY070QYrOyfG69AuRDq23aVS4QMJr+6dcd+mw
BaMPfTUMQdFuGksjJHKrZOXF6aImoyvGfwzYJCTehEzteM0KYAOMoRBuV+aK90PO5L1VYSmqYyTL
HlhVjbxfY6q/ruF2VryGBsYmjLbqKeljFR0lBKt7LPAuGVNdXR6KxstczFBLdA/902pu4CejZtlA
N/abhz7jHEfUMz2yTwX0MXtfWKMmEWxi570ppj64SxtD4JQa6IGShyrJ8I7h6w+EdS2Ld1nJ3n/n
BU4/HSd2goRTDBQToluLakZ+CVQ/lKC3US/snaFFveVU+tGm08/UBhIVHGrXxz7n5GIa9tSa2I+r
DprH1ujGcfZDO/knf8QJgB6G4GEML9PyblmsHrNO1GKVLoQN+dQPXtUzP2Srs46VIhuD4f2YGYFd
ywjt78lgZutA9RT5TIjmBQKHpIS2oToMq1KTQFQedYteYBMQsPFYwcZh4qNJO23gaqD+6DvZnmFE
9tN+TiMUHuw/kUyOOOM/W2NqsqvRVwDX8jmU5kj3MyZsosGOaFpyulmlw+m6ttsq2jtKWxFrvJ7e
LB0isONSD2CixwEEyZGqH+ZGNreSoJcFo4yUqHIpRVB33vhIfvQ1zDuc0llYBvJqqKB68QUoeL5B
03Qb6VfOO0sFVc0Uyl53005IHDAS8UFleGOmnVys/D07vpn9Z8oSSnKBz7evySeHX0qkO1atzoau
W4RRL3ETeeZRqoQ8NyTXA2UeibDkOLFUk50clsyG5HXD0bOSKkp2ZUJkBtTWrPykYYEiiZ49dtmL
WMo78jmW1+Bzpy+GlGcElVNmuvNIoPsT4zJx94T4yex5mYtaHwVbY+sc24DNNj1+CtrTg7HLU2j6
rj6GktPkVtth7x449Arxqao8+Pu1mxd6b0S3PEw6Y9rpAZndlPGqqMG4Ygi/CUhqtIfMhIb4pmK2
4lfWHIL1fpvOvcf3BVAgP5JHn4X9tWjITd8VekGZrIjANo/UDfKKzKkAT3ti7LY7tklDlWqjc47q
7wp2cZp1b3QC6770RJa+pacoAa3GzVLwnaa+KNs3pVvCMfeDiX6LLkYcYmEcjM/jVFh4KSGBMU07
MUB+WXBcychevyqWMP7iayJ92Nv2H5shSp0PcOL68jmf2HwfAskOemMHajVbtE2u3iIKa/TRKcMu
JQiFXjVFAJ1/6JLuTV3Ma1bK0BFx7DM0kMqw1yV3k1ORD0y/wV/Mc/7UVvYViOjXpK89R3jGd2kj
n+rSmT7mUdgSnp5Ex0CO53bdcVqNfQyrCesp7jrvMQm9Ob383+ZfmKnUWOAMB0TyN1ZQkwviA/Bg
jSTfIscQ2XYfqUog7pslFdij047+6/8N1RQbw+mP83lN2naicjHQJ8r711Hv2m85mNlw0/t0Ipx7
DNubJiLFdMM+q7j7dSn1h0Iqim0aIrYnsIq5wEq+L9jW0eAzMgOL80eOSoIK5RZ3Y7RrBZKtX1/q
ZW2YcyFtF1pIdPfR+7/U4fuTO3WrpmhjA5B/lbDn3nndPP3DjjdXoSMCp2XVsiCoeVG7b3E0dCrN
wdZ50pw5A9VX6Frc31zla8vj204Fl4kizufszekzOvaL1rAcOApwgEbF0uDuXZF21JCLOPPUnojW
+TrrvPC6ttw1cgl3OGF8RmDxYtl7znFJ579prv7sNSJJp+q+dj09+eLXwULv2ZbFa2S33G/HThK/
JlrBl0EUxdfX+F/51f/YtF/+s/pq89k8fH5S7XfaK/7FX9YhP/rDYyfOYRPsHL1Sm87zXxgx/gjf
SehEvB1SXv219f2Xdch2/6CLiy5rbRfSx4voeP1tHXL/IPGV7wQ3ySoJwFjxD6xDXxvf/x6wlPQc
H8oBYi5gO0KiaHjxoeeAdByQldvct69Q+iQQXrwE0k8BW2U/91M57LEieEh6WrbG27a1HGubehgE
N2QYmzOF0vbZX4begcOsymeqw3oz58g897oxbBo61x6f7BgJEpvOAKptnb8yQQnL+78D8C+E1kqe
+s8j8DpLvpjvht/69/8cfzYJwrQRGUgB/WVpr1qVP4cfLCwk9OtsRf+eASYF7du/nWvuH3gQbElr
d9XDS49B+/fws/8IEAQiNHNBiH/lKP6D4Se/ikj+Pf6YmBh7AjWNiJibWWhejD8OhHOWEHoQJ6Uz
XFb5ovCdi4WRNmKzeEIIRs207UnoOFnNTHaBanUnzi4Weuvoovigm1IMM8YHKxpw27LN957ScM70
zRi6nPiBH5H9nTf1svNgFn0oGyqtlDqn+pGUtvShnXJU/V1th9SMygZkRKvdcy+MSh5GxPbJleXY
yzl0OnVkUwGXuybW4xIHqygPMVvHiTJ2ZeTi77EN5BHAI68xr+bOkPmIA7i7g2MfDBvwF1QcnbzW
y35pU/pxflKny/O8NEAnwcVQYcQF2pwIbZE5ja1IJvsJ0jm1OEBPnjjOiK0MLlyfsLmaHoyuD/Q9
Bg/pe68wW6MGriPvhAOjc8kZiqcYrbczK1ifs+teB+Qi2dt46Kmd8+mmCPGXwVAHl5YfP/Vs7TH2
z5iv9RzXfMJ4FHA+DxjqxyAc3swyQb0r9EwfSnDauSl6UgF34KWbK6U8juiTo7XZNH1GdaoTAkYR
RR17Z/LGedMgLD7gl/UuMVXElM7n8n62LVduAGXl10B0Q7F1MRM8qsErwPFMdfo2ahsXN24Rwes1
zrCrqMF9qlz852S1RuRm2CqrYgi5xlzEULgrAOQOh9Z0FkTmIsz2rgnXaRvye1zX3nl5/9EeR1Dp
A1vz1kkB+s+4WzJFK8ykTvAma7zm0XPgKWwMG3pI1nZ9P7NtPAG0imoah3J5vxDw8oQxIbJJ5RuD
lRMv6AmRXGz3WzsnbD0kCvdt5faDWHMS1BKf0N3zrDiIQrxn4k/Uu3LosKD4CEY422kzFVdVosYQ
EHoXTpTufNA1RJMlQet+RmOxAgoQ47bLNeaFYj4QaMNJ2WQBL9ZyFpztfBcFKVCtp94ts59fehoG
h18EV4OaXi2w4XtF2zoi+mMzx7rcpGVGTDyRZDWI/I3J/H4ndNTtp7C/KttR4Cwo64fcxxFlqMzh
the7HiN4splk+DiaRu/cCTo6YhbwQBzZTsXIvtgQxJg4hAOmaTmQ9TtRh0+t9yTPvy+AuR2V19Fc
GQsAKXNTHoXur6Ym2tkjVceOez7NZcNuWL6PhbtXdXZqQ7KEHVYxNEB2Tt/ITHuI4k/tVN8TlPcA
D+8yUxB7p4Ce4+iFX8CFP1m0mBDn3VjY1d7WVP223ri0a4ok3z708Zjj9s6daTMRp1XuylE+Uf6l
UEF7YYNHIcGZKHaFz5Ei7G0qSlO+TWOrpc9DIsPSjdnDwPsGzsCRoEquolYzaEafcA2VfOiIV4mi
5JOn5dtxbS2PnBAjv4t32qvC3WD11w2IsI9NWt06TniBYtY95XZOXktvzoskTqprrNdJirowLj+s
KJ1NlSw1aahibWOI+K6wq+BN2zR3fjN+tKruNZY2WmbdpVj5nr7qSaVR1R2zuqbH06ln8CEWlndi
O+jLM1lMcpo5jgZv8nEB/z4MCmTPFGzI6F27HP1AidFz9pS/8RxkNbR8UB2rA4I0WBKMnK1pyuwQ
BuTR1A7UbzATn9zMDIfcD57oTRevNArTa2Kib5J6IElxoNBpx0F0hdOHJyJJZJ/9NrwWdWC2Te9T
O7CBfotDrlyxiVKvuO2i7oR0miKv8i9gr+3zKf6YBt5DHely28BTgLsxfegmUFfVBB0LI7+/D9w2
fYULZauLLt77gchPyUAdl974rsfJtjL1abhl7is3i6i8Ibg495IaNPaXZh8Uw2VYtG9lz/GK3JLr
osnSXS+XRzy2byoOa+cAltGRfJX7skyqt0YRrF6OEzF6ggps1jnOCVDeybGH6To0JUxzmdHPEGKX
ufqqm7x9R4dg3xZW/jEb3SNdrYdq7L13A5jFsmp3qASpIqA52efajoCoZ+Eu7aCP+qO5a6f+qQJV
XhTZZd1Q8ddzD1DG/diGNHaYbKzrCfXfhiFXbjuLBL+MzNzMme46/F0H4dkwHZZXK2VDj+VREudH
T5WeWYEWJuWLQt4AjsTzjkVvq1OQtodODcMWt9xR+dGunC1Gp7aolxJYK6rzTPqDa+uLdhHWxVB7
t8xv1bVcuOcuxA2VZ1TSfL954qh/54v62Wnnc+Cl+5lTz25S6oqSfnQ02L0PS23dYkdKNjIyfOuT
dVFp79wMbfeQkr9CSvK0RdsLxN3xEd7QjKOwrh+Vmm+qkmCcpOkeU5HNzPhReemZzEIItibxtM6h
EMmbpY9Q07QB6PPoyZqW111Xercq98/BKF8tdphTCAvjsKrh+uHeJJ/dKZnuENd2+ll0onjXKQYj
EVH04SEwDoI3EGGxOrhqofKqqGSrx4kYI+oZqXSB96XdYr/3UiKKMXl1FM1SZOxNdmhVp6dH6dLU
AZ3dObap96DjViVsIt2+2UENzdZ1bKTrLt+F5L2PV12l8wsnAuziU/Ht/Sy4dQBY0YAVFiuOenbs
XqrqQjNlOMu+B8mNJTKm5mtvs5TD9S7nl23ZOVFxcKhKj8nyyRO6mwjWRjoa2sdJFBD1jm4Niyk/
xq5ypvrYUuwnuTNp6xNd2MG54+U5arieE0ucBTXCmwmcy23bZuJBC76jXcNa4VDKA7Q+vTXSL5R/
khYWr01VreQo3KqJ/6EYCWCmBVSQdYwTjjF0C0Ewday9stxRdBderhJ6Xqy8PiX8BTp5s7OE1yQQ
qWYsL7tQqTthV2Npvc6AO7b2Bdhe8XGqy3Hodmnegalh4fOdeunUjqqXp6erHDVQtXXjTKfeG4wx
FBQzv5o2RUGWSX4kh2SNUnapAx4BRQJY3CLyLUkEgKg/4/gTvUYeSvBNBfmHlHVMJMibahCQMTUj
MnmVi/IL9Irrb4k5WWmRxcJCc51S3wEjGQvDJGvwzt/O1PLl1m11dZw6GiZrBmabfaxt86ljIcju
7KRV8u1k59DoQ8ejXZF5DNQ9W6gbY/U568mfaMvYdKguWsuFdIUllI7zmC1jurZryUtcqZg45VBz
O4iIKI59hWdidp6zm7EIp+6+U/gWL4gynuJdStUWVsrEQ/c8ksd3liopRcNf84ID0R1j/noJV0Xf
PjMmlAdYrwPALDStx2Ks8I/ncsinD3Q02zdx5SfkCbeBbWgdNqUDRT7S3nU6EKIFomnOxmM9lcQa
dpAUqTuXVnCKo1ITPhmLXPB5k26KyIU8aKuKWECRjVHyJTqTkMGUHc2OL72qdo0bYb/HZuNESbvR
yDs0zTAK1en8GtgW6LWYFmJ5AbzG8d6nI7V49GtgC3cNPtloDxBXKR7aAMQncbHvjQq6lp6XroPz
F5h7eOB09egVbNqwKM9V55D7Rso8AUrN8oH4kOYjiBn6qCxYpYmy/dT6znEs8hjsvJW0dFGrHqL1
RBxc3vpbTgfW1RRJdREEhXdVDP14WrxpvLBaqd+oktkOElvvw/Ybdx2P+xwsiyS7OnROkrbaWYRM
W9yltY9S5AN0fMgnIX6yOAUaN1O4JMVlWPYVdLOyPbhZoN61MDe3LfCnLbAA7xVivpIgMNmfkfnk
7/NJiiurT8xzPWt2iZI9/pcSDuWzaaAAbDB6oDzrkXhQrhvkB4rqgBtMSQ5IAl34YKuwZ8tDwmYq
K5yAkR8+hlnR4KifiDPLY3MbuGyxSrt6YEV5aKhMbFpSeOEV6hC5V1A8cFpF2GcsQlDhZp2mSaHB
alklL0xGQ4zoqAcsYuOFKar55BtQdlukfLjL+4k4v4Qp0UqK4IKKrDjMeggRTtT3LDgl6VdTc08q
L1HU9H22VROn7+F+Truw7C6jHsS+iwyCZMeGg4nsA/sQ4UlH6jgAI40gCe/MnBEwzeFpG86Bd5p0
96WFF3lYU7lvx1HfVPVQXSXg5ziNkfpQhKziBYjkrV1J4ibLKnJ2zqi9uynr7+LRSy9y4Vl7KH0H
L5EEZidDsE8aYZ/tBAZ5rrPssTLrEVZWigBPG71nbxPPlrdIqSjKb5zRmzajNzQfuBM2p3PUD0dV
DTNnyDwg7t1erseqbS762EhufCAp3ZnpdGayK/5USP+3CPg/a+HsP5dg3qVf/t/mc/q5+vxdHXD9
R3/VAaUD8YfpeYX02GS4rur/v+qAofiD2iAlQuA9rkOFkBrI34UY+YfjYiFZ6ULrv1n/6K9CjCP+
oDYjiB+gdycRg/+jOuD3RXgf+bdNvd8LXeQXqx30RXncN2OLXNNvjlE6qK3vYp+iatH8OTwep/9L
vqifmC/XrsG/iz1/X4UaOVYOH1/R+lt8IwNn1xsNc+Q0x7IFvhsLOnu0SkegAxBnk5oIFLaEl9+8
iJ9c86d35tmU/nmQ2AZfXHNRaJhmL2iOleeoPcYcQwm8aXe/vspXe+X3t4YFEocCJVm8Hd5LD2tA
6hNmfq2OixUGZ4TQ08cVKU4vUM3vmR2m64QUtvOSe08TmmX2MJP3mztdS8kvHq+DS2s15TBrAod5
4ceApxb1fTSoY7tY3o0FRk1gUVOkX8eD/z7MOnYb9KreLHYmL3Kt9V72gg6vXRM5R697/M1D+fHR
U/G2eRYYd9ZR+qK2N0SWT9AsiNExKcyFRbTkxopMt/31o19/yndPnnYO7h1b8B98PC9talZGJS4Z
6WhnzTBvw1GVZ4K+wFCgZf3NDf0wfvk812YKnyM1VS9cX8A349fz2aW3giRer6r1Jc0/zp5YcVE8
qPqO05X1ZKPyyf/xDVK5pTjKu8VABE3q+6vGiMG6QUXJcYaR8ro0IFtk18tP8Gx/5wv94VliPg2g
ifFI12bFyzeGbGzQdmfrY8brPKe4C/BQzDmqQR3+5q5+GBxfL+VRRCZCgbH6YrDinSm8qR310era
/F0ae5et9f85O5Mlt3EgDb/QMIL7cpUoUqrVZVfZbV8Ybreb+wLu5NPPx5qLRWnEqL744LADAggk
Epn/YtX/p2n3/wacJWyd7Q0G4VthyWIScGRj1f9KCjUDdVhVfkw+ifc0rlNqO/bPee3Ujxlanx8N
cBaESWIAbR16gIapnX+qmBDvmNMIYtMePqkagsB60rid1B/yUaLejGji7c1/ZRVBZjEkQXvRqFt2
7B87MojxQClMm+iGJPg+n1D5KrTI+Pi3YhQHihziVjJCeOejWF2h5tCIKl9BNx/yQNccFCXI/8so
LKCytB3oca12BLB7y7AyvfIHxHMOUzL8PSpWszHIqkPLl2EE4gQauFwINDBWnyhoRS/YlcxF1+b9
oAzFnvo+xuS80uHumg92kKRHoaIRo2YdWp3qwlgaZHMjllz7cpYKG2rZKDJh8nxN1aLPDDXgyw1V
g3s8+sJUP4xgY0OuGFH/N13MBzjRkBtVLqfzYTAMMO1GYbpO4FQu/QBAOxHYo3z4MuX9ayTQholp
Amh4GIaxOAWV8gNRFDQxa4OisoKVmBPWG7/q6twJZqy/YisICJz/KCx+0gCeYgVRqXuVAlXydDFt
JRvXBlkMl7gcFuLrWnhPM5rYlGsGASlU+Mi2AivU9XBjP12JmPCWdVQEueZUvub5VBoegiU8rwpH
6UI+dhR2XiExibuxsZLj7bO+sP5WwYzoTCcZDiJ9L3l1+0x8jL6ru8rvy5bsqbDB6qPk7lZqAkAL
NA1iV2DZanmqNiZ5eWiQC1AMGQIfbbrFb+d8lgGW6wmVh8o3h6b/nnRGcVc0oeRXHd0VrYiN+84a
yt8NO/hx4Il9l+lQuE3EyDZ2jrleA7joqIWoxAdQI8qa4SzJpla2iJKhKks9DnG0A01BfKVbrDvT
rt/SiLy48FnlRSmD6ROXyN/P590EdtjkmVT40KsSIL+FCLG8YPs+JUE7HFG+CTC07vXp7fanvti7
jOuQz8gmmiEc3ZWwRmuYQ50MmOYN/KZHNCrwTHdCY+N2vDIKmjAoX1psfFh+y2L/cXlITpMNKo4g
fjRN4Fex73FF0n+/PZX3c3a2bXlYAEEB3kMLegFCnI8yqJKUTfB4fPT/fwGLeR5Ns9jHcSzhv9BD
BeyLT5EmfSlknBIRc0Q+0PSjLvRUDesQpaC9ONb1ji7R1uV5cXaXX7b4QVk8vHADWp1dQziJ3Q1y
4edDDra7B40FVMxykbzeYvRenN3VUKtFwJSzL21ggH6ijt1pVmAOzpSraGwlyr5XQvaSynnSY8V2
b6//1Y8MjZ4ECG1Y5yKlozgISWgARViPxqEwRQQRNPqYVsSS77CUi84BUYKq5btk5R9bKdVwUkmA
2PtD0yk+gNnY1ebg68enogIJpXBDTgd05XwnyRJy/zKkIXoFNlD3TqV7PAzKxoJd+1Q8TmG0ywsC
bh1iTK0OEcNM2BXcnV5g6xh5Yw7vTs1QPlI4Nu+GsO13aQ1XevfxCaLtaegs6JJnrTZkn8ZxlxVj
7keFHn8F/l24Uj0Yx41RluixPpGgPvhMHHoF9MX5OuJ6JHD5mnM0EqX5Tdj2dHIm0NYAFKT7qRL9
Hv2I4RTlUeS3kpU9WY2N717OGwDO6vydeDmddDs34EcZg4lxtj3ToSpM583q9L9yPZteUonsl8d9
75sqwOU0FWgsJugfjXVY3WlSBwNFHjsXnevuRbN0TG7DGkhr1sv30OKie0rkrWvrUnzQWi1CaqyI
/bYlFUkBfvt5NqZP5VRUGwoaV+4X4iCXDKUQsMdrYRx03ifZsOPcB7ht3hdZMTyxMhFluVjf16Ee
/bz9La5sNjYz1YkF0MXtupzeP86NOtI3VM0k9yWK6r6B3coOrq/mJ9RRdy0EHnQiLK6YAuOO2yMv
OdZqE+hk2oRlEJ4UpVYvByezs34o+8yfJ3T8MFKCStwtfotpneDiiho+5cjaDRF13JVVpTzcHv5K
WDobflmYPybeccBQEGkyHyLr0tMTKf6L9Ra29MrnXNB3JhmTQdlJWyWa6RioVdAYjIJ1wRFipwIk
QQGvEKmdBzuoPdye1eXn5CIBz4T35yL9ba/u7Zm/ihL6PH4/FuppIFp+h0dq7p0O4iEEV/15qiGn
RRq7/PbIl5kKEEJi1qIPpC+gwvP1hHmMWJUp4xkg0mdD1wM3A2n8Is3leM/ekp+sLNwIlBfYQR65
wBbBJztoiaAVtwpXWEK1ILOayi8VmOGuHhc6zjORQzNARh3SZaVp6uhtHD5MWStNO0or2kkyRWJ5
tSKMk5AFSOYuQ91OHWAhDjAOtC+UO7TOh0mKOGsElvZhgumifuoUI1Q9ZBZC8XkK4+j19gK+P5XP
D4RC+WjJrJHs4fWx+naKJgbq9kHpWxZMw8/UxIbfwJqq4R5aofYbIgPqh3YtieYFZ8XmkVeMATYK
S5TykIej823MsMTorJFrwYTZ9h08Qw9NXtclEDwZHgbKNMGYahH/MXZy14ILseap/SynkhWDgKB9
sUPuQAn3I61LxVPtpPlaGG130tKw/CGSJHnIQTght5bSsENTVe1w2Rlh4kum/V0LbYxqpHKIfqA4
V/++vTyXuRImmyT/aNWDCgdKfL6/cgNm5izHlW84RnDfkJbtRqQpvmrUNjf21ZWtDB4LKKpGLcpE
8u18qKKftVwSwO0kKjVBOD7AoUY7WSte7QnlUhVzv41YeFm9tYFq87ZiPETXwLOeDwmvuonsOi58
2dChuedDcDfhteJy2kHy4NTBkg/FYaRjRBmpVpPnxhr6jeBxOe/lRyz1fEpwurMuVtG8KVO1CXC/
dZZnRub04g67JPukjOEMD81CqF0O7Pmf21/22uRJdWCbcIplEMGrySNAHYWzoed+G1upl1Sl/ESS
J7kA5RN3HNr2CR6i/QMyeYMTWFN4sAln//aPuLyNVJXKzFJbWhRijNXhg3VaoyNMSiIVWvW6CDOc
wrhtD9Ygkn2HWnGyo3Sf3Cf4FOPgllob4+t84PPDfz7+KpQF2NRbwaTlvoi7nyEaIp8NfW42Lvvr
K/3HLFcJbNmQGItAxa1UG8sX0c7Jy6gb6SHuB8lNwMjcQ/60PCmFz97rmNnEDtiZ2yt9bab0KfCz
o0zJRbA6XW1Drb5XIdj1jhZ9QtIYGzU1147/ZRT7PYsFW7zWvIzCdOgq9K19K9BlF4aV+qkOQAvc
HuWyugV0WcXVADDykrIZS9T6I4vQeoe+sA10IkrgT+f6EH0Zm6l1QQBgfmeglyy6sf9UBNQliiKb
SeLH9LetZxp4Qcl8KiojPYZ4dbl62iYfTnHOf9wqzYYsWSYOJDhf2OUMM6mYkNFBd+j2GlwGZkaB
KAdLB0kxRI/OlyCKBk10CkuAsXb2pqHG/zCLND4AO9woF1wmU4yEVBT29QAdeEqejxRUdZh2epb7
0xwre7sutF1kLa36eIGqFFuvva3hVhmNhKU3lDksuVG9QcOm1EzUkcPgxEM+OTmBJG0s5NXxqMNy
uVHrJhs/n17ThoOI+zz3ZfyV3nLkB3wsHU2gMFZLeb38mCTh8mRmOS0bBLzONWKtXVuGIDftECEl
Pyg66SEbQgs4so76CzxwHy5zv1HEuzI/ZNkVBiNPpBiwCrGoncjRgKmcH8XFjAJEFx1so/w5KzNm
03Neerf35ftjdRVSFzE9daEKoNSlLb/nj7OJHYCaBkiS+5QMegQx03/byt6HLY4nYfGMD2q465G2
UeIU71JxF+PECsTBrZXUk8rwoaSR6uKL64GBc7Oy8rSs9PMaaFImb2Ucy85d/1RoUmR+vIYvuygK
lAJtMLXUT9WiOI65CeUtMLxo+DGHerOzcbtxE6i9G6H46rC0Ebl8yTipjp2vkBWGuGk6ZuprwMF8
DUo7D29wq3KTPIZmYd6FFjyxODY/JjL7vvVoYtJOhHdhIji7uu36sARoWY6pPw0dLlNVItymRBPi
9g5Qlt7Call1JoZ8GCfKumgbSRb64qijp36bFvYeC1bHs4qowTHasY5DPcd37dDOP7uuEgdH6eQn
uR+dk5HVALL03n6KMTTbuDGuREseKkSwpbwK1mJ1YWBFXQT5nKS+VRrySSta0hw5VsD9YM59e/pX
hyKcgPng4UkT4vzriqy3KVUz+7TVY7+QE97yYZuf0Ar5dnukK1c6QYsGMRkslb71lY5qCMq4jZ34
QuC0XmoC64YUhODtUa7Mh5hF7KcsxiHRV/G4kSf0nasy8fOenQPi0flia3b8Voh+6y12ZUKLELi+
fCXD5m15vnSAJ4u4xVrAF1kbv3VSgIRp1eSnD0+ItQI0QE+TXpS52gudBN4xxg/Xj3Iw7VoZ1Tsc
ddST2SX6xtX5HsxXR8GBfcWzhqhPx3s5Kn8EQ0R2yq7rnZhGgjK8OsBO906flr5R9YDK0rw51nIt
H+diijxTmPojTjPFSaMJiiR5FLxEALIBatjiH80KDQE02vgNpLF3kaCKXbnP072Z0gMBO5ncmymY
2gma0nMKMhTTk9HZNzjbbZQcrn0li7cSz2YQA/TZzufUyWYqmpk5jTRsXLOvTAD9XbpxjJb85Xzl
KCyj66jzJlruy1V+g/VpE2d9FfsI5vQ4RVXmoTfszh9BBvt4FAQejCh54/K63Os0XbiYqQCSIoOl
OZ+aNgG3x0U69ikbpV5sOcZBlFQpLKt/vb0Jr7wJliKzSpNpwSjY65fPiL+PDFA88ru6lPyhs3VP
0Vr1riuFdhgiFeJ/KdpnoP+tOwxAqs2wLtzbP+LyS4L3BvpFFqKBN1un0T2vOkEVJvZrCi2eUWbt
wRiNcuNLvre0V59SAV/2LuUK4m2dgXSdBOYDJ0k/IzJz+4eScqgTOXClOYDsXgfaMZua9gFxuuIE
Uhq1Jqf4EcLPf5iHHuUuNvG9hjiYf3v6l8ApsjA+M1UHog0ndHUfKsB/8SZQl28gBScpHvB4GkPo
e/kM0b4oELNQ+/aAdGHuZujQHucKDsBcx/MhaMJp4968tvkoBdtcmUR0dCbONx9CCYMuSjNCk9Q0
vgcT2hU9UcWNxtR4uj3zywyEr87kaTqQqlEmXQ3VcClraGvCwypzSr9NtUs6yvBTWIqdieTKrg3R
9aT2sVU8vLbvebaoWOPJCzF13ZdSuzbuJ03gk5M40mFE1QG3egUbY60fjggCPOgTfq8GInRTNam+
HWn1l9uTv7LOPGds2Ua7i8Kjtk6/hq7rIjUEWosn6kGj4XDUyqnbI7FjbBywK0FM5aIBhIiJJGu9
WmcNMxS4bVri4wTZ3MGCsO/yvsCTzbbTQ2P0YgdF68N4Gh5pnGhwowgfyBQ2zz+uhVDUlKQMCk8C
mTVJqV06Lv8hy0M1mDSSIUieeeyfD6MVwi5QXEp8VbeeMKixn+02kSY3qVDgxP2LzF2W4hNExsnt
YtLpAnt6/iHXLS2kHDS+Un39+JdF1JjOBhAsgF+rnxRhi2fa44zleDY9pbYuHhIbAhiVaX2jX3Ql
cqpcEYROm5zoQjlcT5W2MrM88TVhJqif5bm9s/QOT+nbM1ru0lXoVN87RDbvBDTsVzMi85IQNSzI
u7QJEq9uhujmNr/xQXsmXGUbo13brrQHgUgBaFWJQueftK0XxT9gUD5vxsCbG+gXWozSy6TnAmB/
mLl9l20ZZV47jmAsTELwMsHFSPXPFAnhT0cMo0N+iReUV1XQOU2HVFbrta1u/DteZb2cPACQigZD
Anhu9RaWnViJBjlgg0jKlwg2DNo8TyqWaoGBClNkHRMDQltKNRSugtZbn2UhkPVsnuy4cYuQYvtQ
P+nB+GZV/fH2l752GWGDQzmLGwfO/vpxZqEeBdea5Dej2LlPwXzuzbFSsNeK8YfKU8Mbkrp6mg21
PDHF8NAFiBJaUmeCBAq3qgb/z895B2rBcYZZdP5ZREMqlNacpaSfqkOMWv/9mNc/s65KPw2FFR45
gDB3QNzuU7Md7yYd+3b8+Go/Smnq3V6c5eq7+G74fPB0BTNHm+38xxSGNcrqQKxJ6A6daFc7u6KS
BXJisnqqcg1UQOSY30o1QmUP2tdGGL922h3aElhJcOLfMfx/btHesspI7vk0zlDxaleEvscmy/T/
wyR5LKDNQDSlJHE+yQDWc9aj5egDyFSR2rDFVwzXFJeysIExo4p0jI25WzLo+VNTIgF9e/irk+Q5
+d4Uxsl0tcbgV9UcIlLi2+FcH5qiockFz3Uj87h62i0a3kv5Cwzk8iv+eBBBcIRnPLCtoqKuUdUd
ZS9vo9jtWsd5/Q8Tws6H0RYZnHUyP8YOtE/od8thR2LZmeJd2GUfBru/l0Qxw9Lok1FbWH01kToJ
cDAZG4zQEXeD2UF5ktTyP9w3KHaQNvHWhxSyPo2jhjQsQuK+3iHwi6Rp4kp4wn/4Zbz030jQ8ZGg
XLgW5ahGA/Vy2pE+NSss7ys8fOy0CBDX22orXrnXGIl50JJwZPQzzreB0dd6lOjs9cm054deSvW9
nJZoa8P8chO0GTe23ZXNDWcGiyyedbzu1pl+bmAcm8rMbISo40IdsLzUmmL3wzuOUTj5VFt5TRir
zIuXcJfLpEJ+3qH5gV4ElK6eG+Q/jGLKtD/IXunlrA6qRao1ZMva4TUr7s3Y6ekGN/lG6eLKQQUk
B0CZROAdlXT+hbh/Zrxnu8TvEgWBhTaf3CEsqoNhVeHh9oSWH7yK7ks1/B2+wGjWKiZItRKIUjZi
PzcoM1WO/bvTILTZdfJJrqvurmxsfSPWXtsP3OsAoRZwHBv+fHZ1pBVTblOfs9pccsdGmg9RbEYb
lZL31sh6ZssznwcMGHpy5fNh+l6O0UWFOJKgdg3OQcQ5sgxW3AzHWqmi507CZ+kQq1Zae6DzWmM/
k3EPdzVyEQlKHMF8b8F6FjsxamXscgmm31AsEa/p7PxjBPN8kMbW+KrQY0OYFdFKqOlJ7XRADgAh
7ERl9fpdZ1Qop8emaL+E8tAtno9DP/jjZCYk5ZaCXbXOw+uXBeDVwwICDpgc6k5xRywTykug1hhP
9H3e/4VLZQKrCFXf1hcG4q+7GATIgCdrb/pY4XJtBXWpfpd5Vie7rtTzU670Ko1GzfiVjxgl77Sc
Wn8BVf25FpOnFshg7ZE2WAQx6XSh3QNkAvCnmv2oWgeudYHz1NEMZ35q6xh9Cq06N//KKln+3JrI
z2B51NbfIqE0f88zDdx9kIPvQv+1an6aKZokc1J0OyMz9IMmZ0aHEoqRtHtH7c3vWppon5GpaQ3Q
VkiT7IveHKKdSC1chyfLLF/qfDaPXY7ThtvMnfLAmnXzXV0l4ZtIbXGaqMF+QlOnPqCrW9Iln9VH
MSidJxtTfnRiCwXgEA0GZ1dXCsVGC3nZb1oz2lT8AynKN+LPcgustxt1OSAE/IE5z+plK8uDPDQG
u7oSBcZ8YJWJ3UsXRqrq2dOCGh+Iklf/kNtvHz/C0IZkxJk1DvL6foL8OlMRGWM/NpPWQ+bS/iwV
eHpb+TT4gnfF35k5Bxtx49olAmsEkW8Kjcstf366sg4vpbgCH1gMo3rHKvcn5JuRq0jGX7Ru5I2Y
cSUiUolEPxw0DGzJtfVVHXSWUuCm5Gvot+B2YaBSX8X/zPB0NiZ2LflmKPoHlD9ppq/b6LY6101a
8rzEkzV/DTKCPfYciiuAauxjXViQgXFB0ZokcocgNO9rtWoOIeKd9/j/btE2rsTns1+zCpZyGRpS
EHIV8AkpkEXJvkfeEGkSADkilfJTlsj/3t5PV9d6EYdceogLK+j807Yth92quQ3giDsHHa9xRIgm
w5utUts4NNfKkzqdUbiTcGUADK5ykcFOulEF+etbiDTvwmQEaRIi3BhjR703baRWRQ6ezaI4t69G
lJdpbkmnEo1iT60Gbd9mlnOA/bWRslzZ3Wc/a/kqf2TKxFT8AdqCTBlVtOOi2+mFSVKgwaLjbdRQ
n7695FfeWNRoSQDRA0RYdu1yNRjIdKYIlPsLJ8Lt6xbdmbz4oSLCfEgcKz+0jY5ibZ1KR7Xqtg7X
e568il2gkmmHLhxEBDxWuRP4lxF1f5UIIhdoOYzloXTs/ZCinGN2v9HhOuAI4Zlp/TUYkhPohwfS
rT27w5Xa6vuolH9ZanDKzPzZkvv9mHWvaudMGyHgStpAc4pWOthSqBrrNLKHURSKpSkxmE22r5PC
OaRdOXw8wXMMJOw4/ICGMO49//IpUHq5kELK8hOSdV2nln5q4ypz+3tfIfcsFF1gyDYvTpli6Pkw
cqZBiI6VAEcQ4MeDwG/ITNv0mM9jcFqggA84uFefyyILDnIdGQfVrGU/b+KNs3650amjgSZlyy3c
8HUuJndqWMt0+D1rSibU2sDxLEbWBxFNxr5Sa/F4e+Ib463f2UPQIbgfCApckVo+pEZTHoWkqT4P
xvKnEJq1Vdm5DGaUfxeUm7mgZ9jc5wutSlkCEshyvKRWT6nWIYgl6ehX7NAUQs1omupDWk6TR8US
NdwmRY9JV9GC6+L42UbP4y520LnA7wZbhVLewr+8Wx+fnzx6INSoVaxUSRzUZdP/EWiSsVbbWNiO
11gN4lChvAdPVe60wnDLyFL2JMqf6fLr1OkHCfxPujMqzHZ0lManzyY6SEHQ3FdW8WXC6eDDn4pq
rm5Q9QF7RLJ+/tOsSkxKQDzyrDZ6GGbNmna1JL+kgTO+2QaCZ7eHuwiBZC+UJVDLhGSyMCXOhwtb
kWChMMe+jnv9PpBkNISipH+09ULbj0lIyzZoDhg8fUf3pd24hy5u2WVwOCDUeenKQeY/H3weF+XA
qIl96NA4y2vhJ3MovippirV8V/1r6P2n27O9OuB7xZWkhhrfqqaAdoothqonmPVV4Gdp0X4xJ6D/
ziTbB10Y5g5Hqy0e7kUEBUsM7oVIzyIvR+J8loUEGSpCHdvHVIBbEz3HfRFMW3v64ogvo3CPEU80
0C7rfeOko4UrFVMToVKdQgO19lnKcHRqJgyGgFF/NGIv41FagE6BbTRs/fNZLTZKY2eRiSZ4fuzy
Oey9oG+2IH8X6f1qlFUcKUbMI7NI8MEM60mU0DIpNtiPgVkAsR8WGXu1Mj6FzbBVm76ynETnhTOE
kzys19WFNJp606vxRJ+0LDpfwhvIa+cxxlpjGh9TY5NVdnk1kfEtHCUO49IOXZ8FKQzxWwlE5C96
jUcTx9nPVThqd1XITm3suDq1U5f5E0LX90polW4Q4zyROIn0evuMvLO+zoIjvwRMIMkPIHEETFZv
jBA8WC3ZEKIC3A92oGOSvSo1v3kYAtonsu8o054cMXpJqO0n6iXuVE7JHuVkbecEiEe2NjZUNAhd
jKsOiKC6RTKhgRfbpzQu290oyy9Dk3xqc+dZA/i0i4WFZr+i31MQMQ9N237MjhZMxGpGq71ajYmQ
oiKMyPOmX0iXhU8x2J/T7XW7tmPoeC69DBrMBLTVgeiqPrDUNPLRjdZ3eNA3h9SU30DD9C5iJluk
pssH0zIpdHBh/fAAJnM6H2+0cimZWyv0MeL6x4oz1U0mXfuUwtZ188D4bGhTegCqEj0QgFtKS0Hm
TaYl3ffax3kMy29ZAFM0YAlx69NSaHZbQpIOfafSkgNydiGqLw3qmerAgzgzdQ8jvK0n45XYsNRs
oWsvmBmAKecLwKMlzJWWr4q22EsRJuorPk35F4Ue5asS6fjEdJTzdlllBRuf+h1pvDoiDM0jnASO
mv4iGv1n/kC4wIcujiOkMcv7UJkxdQsCAXggo49mURpp0xiC3/jXaHUEyOAls6yTZopfvHD/EUaw
TweBTnLe/4u+Fi2lDHK31P+kTn0MoVq5TY2oqURBSRLip2WUzaHLixaxLGl/e9NeuZsWHhA3E1NB
0GO5MP9IhJBCNo3JYQ0hcbWeY7WW5yhw3P/DKDwg+E40dWEAno9CFZSHJe6mqOOI3mVHq3upxyL3
9ihXLneYpBY1YqSAuQNXIRvRyFRKB8Rj6MYjlZ1HshulmXJCu70leBfJbqmpbGyFqwsIUhzNKtD5
2lqIKJVjLGUsLfQb3fklWkU5GGGcb+SEly9FsgZOOf13qsbsudUClvj2JjYtT0jyWDXqwlR2mMHJ
B2S1O68ItczlQZ8eQB1Jb1Il2r2oM/kAZCz+AiZm2A/9qFPJ043nfm51vChT9IXRSJvvUQvPdrhI
86eUbapgXV0dm+SAijMc33V2mSRxHLSSzCfpHFxgVdRhzD769/Z3vz4ITQwSciLvugRYpWVQ24JB
ZBPbFi3J0cWti8r9+ChkyWC8F+gHX/t8D+MkluKzPfChZ0i+BfZg+27JCm6Pcknz4EsvrXp6vlAc
LxhKeZc6emC1RNJQTr6KYdZPyEVGz+aMsW7MO91VLLtC+wkw5VyNL0hgWAehgeBKgd0ehxHfZMzO
6KbjUb/xVriWo4BfkhllQfOTGJ2vgRpWCEDD3sU0L+t+gmbRdiFUk72cz+JONhrEInPuFhDN+m4y
M8hNneklSdVsrdIy0Cr+QrwHV4e6Da2nNYBinsu46NJW8iZ01p7DeHxABdbGqDDXPSPR8ueiGvJ9
5ASIxFr5v7hek2XM/fhSIZH5cvuTXdl+uBKR2UOlWJ6SqxQ1dJqhbuxS8qpsEi7aRKhqB4D5PzrK
0vgi2wYxAr13XYltSjRzAwzKPBOTnp3cJvUpytItBYXLEMooJpQXIijnaV2E1eXJTAtlDjyeqKpb
V9OE7yKKyDjzjUc1V4a9XKjjxskiFlx8Tobl8uFOpdIMQ/t8XzXxpNU4FGA40KHDEysPFU7zv+aB
QvFBRiPfr4BDOjssgGpt3+VN9tkIrLHf1TQ5ld0gz1zClSV/BugzvYBTkbiE5WczcZwvIRr7P8YS
JA56kAPPFW1W89co0tRfNn0DZa9XcYlE9qhNPzqkOkdX6PYk7fq0zfXTWI9SvHPoRGXQJFJIqJk2
J69JPWXYUtI4mhZzYNQ+LQ3MktsoiTO6sVGGgYsOHW5gtqTWyTExs/Cxn9r4oc674Ps4SJFrjk71
Mw67KdulCdSpnQpE76XvKv1NGUbcoFoVTfoqFLi+hrIx0G4xerazE/MukOK/8aV0nmK0YUy3KWSG
Cih1on49m0iDStZQATIwIdvOfRr9Smz0M4kLTYynGZLKGKaN8bdQLbuv5jzBusUb96tSzigy11gT
pH6Cp6rfq2037CvgdL9GXemezbhwAH4ZZn2cIM6+5KDAjV2uqNKDUutxcNCiQT9GnUbvTZXk7Eck
2cO3otKbl0xX5p0I5ObFpp+wj4z8Ie1ydE9ru5OLnZgrCi44ur6avTDuiS7Wa0a96gUmcHBANrhu
3LpwpvuSdp5zbKWEtl+KkpTk1nZTyX9j8NbaOx0H4pjijTMa2OcFzoBK+hT+UIq5F26nKN1T0mMp
4NdGJen7/8naBLEWodIxiq0IxmelOy9SahZPvVwYb4j4oWyMVmCAp6PTfg5hfoW7wk4BaqJKjXIu
j+zwDb826WVAlPfr7RN/UUJD83Khx9IUoQ50gVQOa7zBA/R0vbCpyn0QFfm+KxXVtxrz7eMjoflD
0kSnlfrBKpEmmxBqHeZURRFouK+a6N+2S8WT7DTxRrp5bU5I4KmyQeJOV2mdxyT4HyOFzEg8BzwR
YuQ+VwHC0Z301+05vWd751cEjxEqrHAq7Hei+3lMSW3MTyQ2pVeh5O1H2py/ShZdS+KBduTymNxI
b+haAmp0o7CHjYUr+VZkuxLY+BH8ANgkvAvVVWAbKm0k6gSOl4fm7GWjiVL26OB0qRdv6tTdQ8es
8RK1h70RND+LxKaS0jnlPYrAv/FtxBHlvm2D77Ft3puRZv7bVXN4bBKt2rjZr3wXikeQl3i9UkJy
Vt9lFNasyyV7rZWa3q8j+5+sybsDWNjgw0k6nwWTHrQAkCu8yJftMABeo2WBF+Ci7Pa5QVupsyy3
KsbFvTnTxh3ukx+WLiNhI3GDbr7oM/FqPt8MIT6BiIMu5WgrlP/qW2XahWoyHPm35n9YSggV1Iw4
uBQtVofJUlrdiQqGctJI3nVxGu1APwjk99p54zRd3eMKB5b9DZwfUuz5tBwj7QYUAxyvrwda/iVA
gANKpM2hmVXnkKlGfxq4cA+SofSusKviJMgeNjb5snbrg4bsCO86NC042au1NVGSmBRLd7w5UTJP
wRLa7aPR9mL8jVxkROtXgXY08jnF1le9OvKC914efYvo7fn0DTnH5S6jVN5CIT0URS12eiTsO6lH
iTKNh/BtKpP6oKaYHt6OLpc5H3AnC5T74rEHkXY1sh0i2lCHkPw6kLWHCc0YehrOlnrRtVOpLIQB
+M7sJnO1soNIOzkuRsdbfGvcJjEDCITSAxgoa6PxenU+vDzAUcAS4JCcr6RO4iOweHc8PTbFE92p
kp0bbyGQllW52CkUhwBwkacA+z0fBd9PvH1Q7vX0AvkbDJnQaVfG7FGukvqxoNq6EWuuRV912Rfg
M6gHaKuj2KNtMlbEW08qIvHsTEhr4JpRHcqyz4kyPfb1rZZjfa1Fz0U9bPV3r21PoilvA/YK3Y1V
UB0qJQBAw/ANiv+/GjNI7jUrjz3YN/nL5Og1/MVadyXLfL29OzcGXocFBHTJqQQDI2Ume6oeZt/U
BGuhDocb5APKyBValP2d5sEGZPPK8wGUyKKaCIqDh/iqmtSa41yDUOED0zdDnqAuXZwTsqPcino/
tVH5BemiX7cn+36HrncVbWmK54Qfk0bL+a7qsPENkI9xvNHI/p5MM8fcgB+yyzMt6Pa4tKgeBkTF
XY266S6UmtwLWoPwPOWLZbM00SuxvhlSLT41Rms+4TDl7PGc7T2V6+QodGfY973IPTqo6imjlga6
DBVK4GcF/1XrftVFHn6+PamrO3fhLQMTo5C1FldqWr2c6paFpI+Dw0SOktNJk6b01MlG787BVO/V
LkjvJaFm+5xnzen2+PpSrF4tKsVcvgYtUtpza4BIVM8Wjytulras20dZjrPHGLusx9rS8/2MXfIj
PyR/sFsLJ+DWCXYiEsMniWebi26/7JqplZ2wJbaPpJPFfS+DBGtne7hXpRmLM5R8AgTOjoj3IAw4
5+ZjnCnhAca8/GbY/bhrqsZyHQTiDnLYRK6sgjgYGXxvYtl7jzxduc8VjdbxGM+4Eh86HMQaHfUg
eup61OIyq6u1gY03L62NpbmyMghxIAK1NL6gb5xvN7nLBMZcbCCjzfvHyu6dA27A2kbounKEF/w2
3SeEgBfG5PkoUW7EgWoLEkd0xQ8hjk8gkvFCCGscdOIpzVw1b3OvpE7j3Z7fu2/r+tPz8EDkkCi9
PMnPhy5jpR96Wiq8nZL8VEWa6O/hvmKqapujjI1IWk0/MiNRTlXI7lexxUh2eCEfYJmM0z4eOv17
Edfdl7ZCm32Ptov8YMtRWSC+2zQo08ZKfIpmC4u927/8yqGhZYemC7GHbHtNckun1EZ4fVmzQtGO
Upi1e0vFYK6OROnOqt65GNmC8CdX9CSn24KMXbmteW2AeoAvsVTwVsEvVPDnmuqSZCwHX4vFvb5r
qwaDMiXYiO+LFcLF6YSasWiZKsiJr0NeNslpN88m9vVYd73O+qT8NY3FxON0GlO300Tr7Ep693/D
aFT/guYx1DiPOD+lmqLBTmBC9TzBQvyF1eRYu/o4PibUT/NdZMTJd1VSkHGb0AL8NhoakqzAbbMd
D+zqvq1idGamIFD/SoMEG6PbH3C5/9c7j2ua8hZRdKl0ne+8GP87ZMP4gErch15sozkWyqG8Mcol
+A1uBI+PJYFDJJo3zPkwY5zHeTPXZKj1MMSe0sR2vQNFOqK8SqqJ21oUx0d1KP6XtDNrjttI0/Vf
6fD1oA/25cR0XwBVYHERKVGbrRuELNPYgUzswK8/D+ieGRZYQYz63DisoKgEErl8y7tE36oyjz+2
nrXcjFGRFqdUKVL6NsAUSeTqGQeebvLSj29Pw4Xu0koRQOAAlDY47S31p/YcJYucwgvHzj7gTvRt
yppVRq08VrF1EnV+O9TFvYe3JJodj+Wo/p4PyzsxlzdxIz70cjyOIg0stfo4UNEXnRHkznRStPqo
o2OpeNCQY3ZDb3CV9F7j6whw7EzyhUiAauWKd4DlRiFxc0qmhd3noOndkCwP0GYPsKYUPd42pnWn
eV13cFaQ49vzdmn/W6g8QiUj/gB8vvmuPUrfSTW7Yed9L4pyuUVBtbyuBBBgd0Dwt1Fz209kkx+N
GPD224NfaMei5bVSQ+kPcOpu4cBFpEWOANETZrR+fSeTt1rUXilZ80mNXVrpWhUqffGx8rTHxFb+
NOEx6Fh47dxOF+fdoUtEWgQCawtw0dDzjXPZueESe/famKyl+oWrs0oxAopk5zvR09svfmnTAr0m
C3oO/LaLdexxplvT4VBoo4E9rOsEdcLOfXuU1wKMqzwGeASTViUl8C1Vq05VtCJ6brsunr/BD3TD
qmzA1oMOPuh5iVtjTt9b0Du5nvKqOYFv7QNPS6zPboRf4ZI65pWtxfJqWdYebVqNJ7rWyd2MHNwt
ImRGWAgqtZONcxna1z/fm1wf/y/4j7vWPs7XZrsYStUKww3loOe3dPP0EHZf6yex3lx5S6a8ixVl
2tmEFz8NYTHkSrRpiFbOB6X0vcAHxamUgkxG4VLamHVJaydguLTtqE86FqAHhyqSfj6KvTSiMaLR
DQvNrUOIFzbV0NEL5VJnny1sge/SJfVucYtyPzaFLHaGX3f19tIAhQ9uBg70agpzPjwAf+kVCsM3
+dpKL2z0FQa8X+gTeMkN1Ik/316JFyd1BXO5JMo4z2wmVREpgKqB+oabmBr+so556uDvH/6/Rtkm
ABYoxIl6uBsqRtPe9W0FDxnHt525u/guyCFo1PwAXm9ZSNRlZkooLatS67noe805xC6KEP/Gu4BQ
QTyFYBZM1fkXKqzcKM1+YBliy8jZa3+sUFXbOX8vrUIyTnhb0Jto0G4G0d2qQ4SUg29KKv2hcJf0
fvEIwZTZzU5G4SBAMLXQyWWtHz3AazvveCleJ+ikOUoHiw7sZn8DPUjEIAtmstSrk5X1GgEY5yHM
sfGUkUkeO6O3gkl15p1o4dKJT5zA4auy++gXnM9uruvSpmvM+bvEyXvMkuODtPNftab56PbuY+Is
e8i/Szvu5YibDW8WLigOlRMYidIDfYMfhaMvJwgvwTIuys4Sfa2stZLXV6ATapkWYJ/Nh5VNn/Z5
z/1SjEr1a9nUk/QFAsBH2UIIT7hz75YWUcdqVr4kdufdjIi+HSbDzYPe7f+QmpPsfOsLuwZcHGcO
m3+1qNh868ZT3F6h6h/GKCqdqsocbv4XYeqF73o2yua9lyFp4ng9Z+YJDSrUes0QnS2b1lnbvs/j
OUVXbi+xuPhmHGzaWsGx6AedryWrVkbFW08dHF5HgsZlDuw1pX/7PLgAMASvtZqHUSGnQ7ilFESO
kdem2TvcGImDwFOG6V8g8h6JdBTav3W2l/1qGvmEh6A7q9h4qpaSB+Qmk3VjZcPi+vj+iBiLnir6
sx+oQPueUg/uAaidg4adOnbvW2nrv5mC8MA3Gg9ycr/MkvoP1fnVqcwr48Do+a+v5HLtJTpe+UhU
ET8aXtF+e/uFL2UcJKXQZMFXw83e+kLYSDvj3y4dakj68MHqvYTQBD/VKdGSYxtr7pcm6+bQiToR
wK3Mb5EFM7/TYRweNCsqbpJcUYKlB0zx9oNdODRBmq5QT54KWNbm7EB10sRuC92LZLEbzJBXv/gu
Io2gzBSUeUl7zFC0cLCMr67aDJ/fHv21NAVq8KBIEPsARGqhSH2+3EqS14V2RRSSTw1N4GXx+C6J
rEEEqQfTrJo0zTvkbhs/anJVZDClWb9Pc3KJBBE4rLqHloa1i488jBh6wXhIT0WCqXZarJuf48TP
3cLceewLRz0cWrLHlfwHdm7dRC8gc86kW0o2rnUmTx/fzRiE3khF9l+8IkG4YECJwaHcFaptZO+w
OC5sTxoOdINhWpMeq5uRc7x/IbpCTqdq1P+hZVMfrLthhwV9YZRnYONz6Y+m8Obg8bIiG+wFo1tt
Ri7M91xhtL5linInOn19wNEABj65MrBUotPNNaIWTmPU7YBTbesVB1XJk8cka7LAMifnaiLD8Usv
yh/fXnMXBl3bKWCGyEmJxzeDshyFyDXMLsxIb6W/uN78vva0r5GtN3e1WKofjTPZOxfGMzjnPEal
38Fng/MDuxwE3/mSqSpjEgBEQMH2RGOHSM0x0ovcDuvVxaFgdt+KQXxSmzGNA9Fa9ac0ao3VCj7q
jbAs7fa3LtE7C7JtZdx22N/O1ICT1WQ3tkf3mAyZLYJlbp0yaA2rVEGvRNpjJKCN+UWbTlngFXWm
37kNTreI3PRZ7Cd9o7aHtp+M7z27rQO6VUHCUJuo/sOr8vG7Q9H719SpO8jMCFjWfmNmzXDolna5
bmDryDBrF3KuSsW1OzBzxBowylUWLqxCfaSqoao+cvKde+NWUV6eIquWXpBSzsIFvcNhOraVEm69
Yi3YS5uWWCExyxBYMq6LA0hIASi2nOz8QPZafJhyp0+P85x+zS2lFUc1iqYCs19F/XWOBvPD5KZS
+LSRp+IWtbLJPVT1YXSGVgsLqgXlwfYWGw3WoZze8fTZ3dCUjRnkc5UDx+1VA2hin1U76+1C+EKt
GJ4lkRnGXCBfzj89Rh8pRcfECdFfjm8oqbePs0XNxY01A2VO1AulJqL7xgNENE22d4+Chwhrmw51
6wJNMB3x82mhjroBlRICfmoW27Qw6d0odlvDDgsvKk5GLvsrPFHl8e2d9jpKZBS4rOi6AdQjZT9/
cVGYSYqPlx3i/lacGmLnA2IeBxxJJlLRek+CdG+4zanVGl7bcaDYIbQuO2hV0Ry9AUi26vTRQU+H
n0/QqMqT0tMuxUGB5vv566WF0iiLMtvhZIgGO3Ma7IXAaPntSXx91zDKmptBG0K7aUtQbVocpOOp
tUM70vODEbXTh8GIDTCVCuNhonvnACcJlnTaY/Ctz785spAModjCIY1syRbXXMTCK4tZ2CGQdiWY
ixZZNbOQ12nuDD8rHk7xyCNrgj5AkxTM62YqM2txrHy0QmvxmmuOl+h6cHQ19d+eywtvtGrw4LQA
NGPVCzgfhspQGVdpbYVFosS3eZrppwGMWFhLp965qC8MBVUWE2RS0VVoeXPem32CKkKVwN1OlRot
tkUG8dh6B1EvewW/i0OtSmnPzQB6D+dvlbRJ2jajZ4aVldahMiKlGo/6eKVxKO4sxgt3JwZidFi5
Pql0bjUtaZU2XbKYZohvMuTZPEJEMImte3VJ869ao6lI/oHye/urXWhHMY3sAhOa9GrJuYEmqBo5
AH7GBnqo1D/kiFbaJLhDC8e8GYq8QU9xMB/HWP+ReUb6MTfAhWIskobT4nkIc1nazYLoxcEuzC6M
8bIPFzRFaArlMVKb0ee3H/fCHD2XQskNQSVTIjr/HGTfETnNQoOpNF0OO86GMDCBGZ6aMkpObw92
4czzkA1GWZKPAR56fZgXkShdWM9FgckM8dE2bok6rStlVgaE8/DQmJVy/GkaB/JFNt1gCi22Tdh2
Pt5YiJEtDMQ6WsDhNhpU4tIt0523urCin9ln5AN8dvD256M42ZBJUaSMYs/mo+0V8zEulg7FeI7z
tyfwdajLQbCy7+kYIuOxxR3j51NURuZQ+50b7SHy2hhlg3Qvy7rA3qASzymObCIoBUxlzt9Ils5k
If2ph+g3KjeK50aPbR4LWpFIl+R+air10ZViusaOa3oq62YOq8mcrhs0IB4ciLO3nk3/20plvaAO
UxSBJIbFWSNN/N5JljZYNMV+bxXJHP7sBFFxWQld9LpJ2be5TmfIurOFqyOpQiulENEP123if2cQ
WggQyJgd9s359GhyKXvEePUQf+sB/GPdfrNjWX16+1Vebxb03QzaBwTgdGe29DyzjPMMhQEaCIsW
USbuk2DpOjJEgDmoDad7NoEXstvzAfXz11JGItZssp1QF0p3MxdNHeZzUj6NdZ7eJHcJ5E2tHwI6
2g5qLj1JeDolIfpF428ltkmEto73mNlIj7hgmUPCAPfUilK/fnteXm83HpN249okWNtmm8c00kWC
yHQc7KZyGcieQFCMau+D9jB2PvQF/ghjQdegVg9Rx7M2pyPWNx4APayo01jLA7iEzUGray1QZDaF
USXohyADfa2Kuj0gKTQfhtxUAruS1c4Z83rj8yBI469FfHL5V4vBIzmHwuOE2FsNpzFCo9yYvb1C
6QV8JsPwniDrYECB5TlfAnG1FG0EZoHeUkzuAvvsFEdJ70tXklhbAoWXWR+DAjerWwG8/Xqkir7z
fS+9KjEqdUpIvdDt133x4pKos4SMF6BHmMSOiRFhUgeG2ps/fZIS6JNTr5gVUgt1E1ypwtXq1Vgo
TLvROUTzOJ+yyqmOb6/V9V85D0oZBVY2KkGrisd2/ah9M0GL0leOogPC09Wmk7Y4T2PiUG/RNShs
Y17e6MQAO6HPpU3yLJeNSgs5zba8j0ZpFxXSZBIX4dx2rRUd26jANlur9oa6dE6B+yL0pjoK9mqz
ZtDmNxQx873GfqoOQ0bfUtPSDIfhjkvdMn8+kXlO0VbnXY969ha+q6GY3CrT6IS2PtfXep8WfjEk
7k7ocPGtON9Xi3oO4G3oMGgzpuPKRFGpctyAhpmgApNWp7QcPxuTLN6/vVCeoSKvVsrabiUGI3zc
pt05XUg1Slw7nLu6Qk689wLHSqdDgnVAEMeG8FvoOCd0Ru3TSHgQwnRB/3xskofUHN2T7BFhV2CP
kJTgFiIs2Krm0CjB0Jaaj2T48K7H0eQu6clk5w7DBi2yxZ1rD+OhX1ag6RjP1w4JTQAkTa19T5Pm
STQRXr8YGBjtOPl27fqM4tr1hLFQZl3ps5Hd1hMiCv8htKaL06ZBs7GEsCmUpb1BcqqHuDO6X9+e
rEvfZuX6I4cBVPaVkJkhe0PMC4U4pSn0sCjyKKRkAfYGsggNakPbARtf2sUr1hioOO0yYwueFppM
Ciul/N96uvSbrjS+WJ2lPcgoMwKJ0DdmrcgCegDHdrbxhbOQbgPSaR4ZICCNzVk4xbVntk7KKTVY
8q6f0K7WirbduVwuHBZ46nLDOXQjQVBuwj0QwVNuw94Oh6LDSK+wxCk16rvJmtqdXfU626CI+WKk
zd1dlgZS0kXMropjKzD0asRpAEC6soBMchQsVRtVaf6dSYQnQki4xmxbIX0F7konW3wtPauaripP
KLSLsj3s9jPkfLODuUdW/VKEp8g6NrFCSpcqAb7N3Qnw9FiDZw4irydxK+Yo1GMjvl6MQT25lJHh
FqTTjQ5IFh6eKE7lhEwzqV530NTOvFYzAyGfcigOnZL+IbpRfwfiQoORYdUnrdPETZcPvy0FjDdP
A3U1RGX/MCFMcad0kR10GqDBOIsq6FdLcvX23rvA9yUnsGh+IAFGwLOVUemGyku7snRCI05mPdQM
oYggVgz390LQhPTTWrXpaOUx2hrpOD+IcjEbP7Jke+uOpmgPEmH/kz3XIMTQUZK/5p067dXyLq1o
mkS0qddGLC2I8xgikUksTEERM2965JBUpQrGetRvOsXaA3FeHIrTaIVwIYTnbq6/RGnS2NIKh0A4
lwfp6R+hk2antgYnszP1l06DVYn3v4Zaf/4yMiqLPncS2w4V23LeeU4iwjaq8zsT8l84eZH4ptTF
n5k7db49yOQmdYlD+6pxfFmozW1f2T8KmCY78dqFbBGi79rLJ17UIH5sHotCPXM7MANmYvujlYQC
X9vFc75p3vKQKKAuVY3cxYTRmGTvjX46DXryblzh7H2evp+Fcm1r1Zfa6oLZUO9bRwnGpdmTH3ku
LG33J/EznHuudM7yTZpOlcNZ2oL6rqsoEZ3afpxvPSsejl3aUYfHmCcs9VacYiwgfLHU4wl3L3kg
sCuO82SMRwUh9WNeztlJKQrz3uuz5c4ebeD5XMDHzF60r/8BWUQDqG9hTi6wMUbDeDyCQzJ9+Fx7
kMULCL6VYU1sudZUeKXNKp8XOcdObtrhqvz2YxZt7aP4Mxwy1ayu6TZ0gWIM+pWil8v7xKtAU3op
2XtZWjjaE5T+G8uTMhtdIy4qPFI26wAP0mnOMs8OkxWX0zYlikd6bF5ZkVn6WbEgreoqKTxXVPPU
wn5qhmqACl/kPqEpio2N2ocNxNqd43/9rq++O9UAIHjQasCmn+8aTwGRVHC9h20S3RE0VR/tPJYf
uwHZWKGqT3bqiFMJCTk0FnQT356US1uWNIPWJMphCH1sBtfHIc/sLLJDcp35oKXQPAiTvJ1k5kJA
RGUfEPc67QiUbcKEXovGluotTcIam1Qr6se7ai4+m1BJjlnn/TwKC/Ie6o/ARumC4jJ1PqMrm6RP
G8cO+yRyjtFkpAepo1n89tRd6EQxDDo5JlU1YMXPy//FcVe2iaEpIx2SKs97HxWkIqBm/HXRpXeY
+f9v44wISNNYN0Zco/DrvnMVOu399OXtB3k9u/i2IX5ILxT+HKom56/b6K1mx8Woh9Nc/Ea2pQeW
Aj07xqYdOF3V7azX1xcKw4ElfzaCfK09I60B+zW70kNzUZTeBz3W+0NRJre6XZs/3ck4G+u5HvBi
ikmgGnqwOZWsSJ3uqiL/MxL1Xjnx4vxhwUK9lwCT9sz5/BV1lFuNDYB0nmHQur2nHo1Z1Een6Uiq
nHkvtb80gWCBQK8AJQX3uAlnsSWdV1yzFk6O6PwaBb0HAr/q2FradHx7aVwaCtAT+p/U5+CTrj9/
MX+VWqJxgTQX0IpKPfYpkB61c/GgcqJ8Z6hLs2ivr0XXCSLndhYRu4XejrMA+Y5pPhi1EDdNJMUx
BsJ4G4lK7izDdVWfH5v4GJDVg0uHOor66PmrcVzPeZLWvNqiUtMaqUsdU5wvyQm78hipsjwocCYP
U+Ht7YDXhyZD6xS54QnTKNoCOqZeT/U2LrQQs+/mqsbtzK9gZ+5M6OVROFrQI0MPcFu3WDC9l5qb
ajiaambQ9ZRIUGPYM3q6tEJo4pG8IYREOLp+1hcrRPSNAEzAZ1v11yGizQsehmIOpCmbnRe6tEJw
a6B+R6oD2maz7ksTcbG6kVqoZm3hZ/FkH5qk1w8xtQG/g+K8k8xdiD+AMcPAh4cPT52y5Pm7SS+j
7V9FapiOqRuUjZLfKS46RqYaW36OBv6xZBUlvoHwNWiGSD+pUl2uQWLIoKmcPcj966nmcSgMI2xD
0A9O5/xxKrXWBh4WR7bWhUmlyjQcucBCsBKf3t72r2f6fKT1SV581KglhYU1oYakbPZxrt0ecGeO
o1ailkfoaN/fHu71SrWAbaG2iIYNcdnWxatF56EsK15sVSC58mQ0Hgutkjtc2AvTp1ncPBQMyfAo
5J2/lNtWAF5qb0H+rq2uU6uIwwqs7jWZ516P9MILgZFFMoqobD1dNjdqC+K102trCRcLPWgUlPsA
TE62ky9d+EqMQqPMpfe7xkWbF4pUq3dsfQmtNpEU5Yt3UR7da0NrszjmPczU63ei6gZyBMYH2gFc
deejiT5iyoxJD3vdkCGCLQXiQK3y+e2l8IxCOT+WKUdC4X/G8VqvhNC9SpYxyZwa9n0bGcGoTtG3
pdIt4yBHVJz8QWmj/DAW0UI8iyf3bQaeWoRxUyf9DX9ljI+DFefmw1Q04pGWSfy1bJUcxSTOigMY
1/hDls3VeB1Vi/iCjYStYPLnpfMH1Wv+BMwqPmM4lWl+JPrlq3CNSuAfbVrvLKkU3SEe1EXxjWws
iofEHcmfSi2TGigmheWUN+C7J6f+rBaj1uNCtxbxprXHcnh7mi58DPJkDVF6wC5smE2dScVKuzLs
QQ2ntuyumilVSU6T5Le3R7kAk13xNKjorSI0uKJshkmI5+HmoUUfTQq93nRM7qtqaVBBROYiu7PE
rGS+bEuvRaOe+q4Pu8SZgyzTrau4jszH1FbFp27JI9ifwKp2NsDrKxwwByEQWlFEXa+U0Ec1T/Wp
yufQmOzqduXCHowxKe+bTgETAdsExnhbPWDBsaeC+3r+GZkWP1U3Qnd7Wz3HuJFOokd3t8HZ4qQD
aj0YbjXsvN+FUcjbcCsFbwRPY2tAQJhnKmPGBu/6bERedkES35zsHXjp62OEZUQ8Qo8D6UxQgOcb
O8d3XJ+pYoVWqlU3Br7UPRhFeIrTnFd/Nkni7CzeC9SxFYOzihAC/mH5ru/94nqRRWMMctZpqps9
iXFcWfnXmlZ0c1Mo+iL9VinkXTupcXWr5A085cQY8fGI1blW/MxQXPvYLWb3XYhkuCNPT6IrM5rl
Z48qaxI0QoFeJuDdoYwlPcX39IZmchfB4TwMUsv2KmSXPhMtbCI04LMIq2wnUMKcNxrMTeQi+0Mp
5zr0DDhtb2/GvVE20Y9mSceVareEcd2ltzZosCC1S3dnyb2+JPk0fBwLcAEApm2MNbr5qCAnxpLL
K+nXTWr4Zl4tQcyJs5P/XnohLnsL1VbQGKBMz1eBAm/QjJeUddd44ztTKrjyat5eUfHiKCvKDDzj
ShHZTFsMFtRJZ3cOyT0o0FnleFCMaC+iv7SHaIMSZK9oBmubJzVqU0JvNGdSQCP5slhDdwW2rbiq
UQQKSg/1ubcXw8UthLIHPSJkm2lpbO7+cbGLpqd/F5YApW+LTh/qQEuXr7ERIfvNMvEnIapgUqzq
14hd9YCDtbhywNf5bW/rpygb48eyWwQ+R4CXlUFFAy6twcGMujyZjVRpkWd/mJ2afGYnVz995qy7
heOTYIJW9/ZisVvh9Ko0p7AxtTHMYFLc9nphfIqsScddtLd3IswLjf+1/UO+R/zCV9qCXwEEFG2y
zpeuyOg4J7r+NU3a6GbS1c/2ZGQhiiUQbBA+PBHhl6jhij1Rtwtgi5UHvca4a2eX2/t8wcs5ymx1
6kYAjpX4FZhPAXGK9tj7WsTNn4pCDYSm8lhWR0OO84dKcxoHoyvne2WO5Z6exeuNTiq1Cr8RQoA9
3oZzU5FaA1C1VTOcppvROP2dhercoZwLfedMeb0FgZdQQVgJ0JSXtvUKJ0vwESoYahjG+Bu2Pf2h
Be6xE95fml6KxQQpdG9oJm5vS6yRPHuwizGknvwJWZ8oKAbamfOChMxU3C2ddTM5oxko+nBtddnv
ZPd7wKkLGSOZGTnMmsUwp1u0oT5bzlDMyRiOOYJKllab2OLp8UNhGtKnlFZTc/eMcKr6MujGub2J
Mswc6jTugjIdzJ1T4sLEowqLvhO9deQLtqjXXFBpGBRrCMvUNh4F3JzD2NfxDpnqwkqCXU98yFVO
D/B5Tl7c5pp0gdO3jIL2jUSJP24/dgvIfV9VjHbnjZ6bjOfpwQogoEpJLwocwVaGZUEEg7he62g4
TjgC2SIJALi4uISM7jIdptpUFt9SoLldyaHA11sr8EsPrEGBb99Go9kdPDhft/SVou9W26QlnsJF
V1wLOzLKk+N11NCyThqAV9P2aLUOwv6GFOl3kICDdxWnFgMk2D4sfmsILUeiw0VupQZcX/kU+yvN
B2MqZGC2dXQyOvraiBfp+j1s/eUudVrnUTUnXJNV2VXtIXJmNfbRF06qAH34/qjpSA0GWmR5k5/V
6pD4zaC3d3MmiiBDhaYMdJzZk0NV8UAHW8lLbPVqjN9OcznT/8IUSD+62PXUAIKh1QVRhn2I3yaN
OR0K1+qHO8MrW9oRRoLUYQLYbAxW7eS3L6hXKGHiO2jMwBdWCV4Ou/XGfLEqVFEpJrJocFKAWx11
LsLfkmhABojk8h4CMhYGXeJ+KCKr+OYqeXxt1qPzzqTZ6iNPTQsqRb5bgPC4bUpHn/0sV70vDWfi
CRRqdkebMPvJeGR9Yg803IrthyWxhaM3QihQ1XsZjmblBMmyOMSP47ITxr1q0zHMKsxA75ZXJYtw
zidmHJE6YIHJUBtVHbfJrEOjT9WT1EdQskJaSnMKXPzGtEsOJLL1HOToYgYVVFpfL8seD0EdjGww
j2Dl/Tgxp8LvhIFNWCfxvzsJumbCpzQhYt+C2137CIQJyIRDjVVVZZfX2aBy8mFqZv9svsi7AQ5g
/igUrB27TbBVgBVLBmL7sE7s5N6ZZXpnFIn3Qe/s5lpTqLxbHQ6AmGQ09SMs2vkxc+q1/D8DL8nM
TOjB0tbGh8Uz9xTbt2fh+mjcDVTOCNJh/WymvZozig0CC/EJB2u4iEYS5nW852uxzUgZheYFowCR
p9K0XfWOVHGrocUQJnNT3MM7a99B/xqCPq2sdyKq7HdI5ObHBM3fvQ23hssvT8Z1aFxt0Mdk6ZIU
b6KLqNQRCcT/JSys8ktp16wNQx0rv8nV/uOEo9R91EJbNtvoN5HbCEfn07hzBW9vAosrnk45mT7Y
bfNVRI8jsKWPjjGEw2LUQdrY7Y1sEuUK6Y895fOLQ60tK+4BA+zQ+rlfHC9ItSpp56IJt+TuU5vP
xvVcp1/tUuxB+l9FjutL2fSfoV9DIAAFeD4SMuZ1KZxyCGWEO6ya4Bjk5Lnx0Z6b+ChzpGUmJAUP
0Vg0n3K1Wo6m8dOweJ6B3HINGj0yDKiu589gx+tsD14fLi4gAiMtu2CR3d4BeGFO1wwWbx0SQFSY
NqPA+vFgf0Y9fN0qBxLYRgEk5f62pAixc49fGgp6kcW8ruiVZ8jFi8+XtKrdOrXdA6Uo1IOGIOJN
Xc/yZiIrefsi2u7IdeogmLIvKJsbaNOfT91iGdOYxHTeE0etwPHQcOldKz81Bua2xmK0jximdiGY
kl1Px/VIebkj16GRjKLmjK7Va3F+eJRGM4qmD+N07vEzMzTfEj1SCB7S31qyVLXPtS8/4nJPKUNd
ruwe0FivNeJ2TjxxinRKL2w3KzSMMsd+z1w+yajKdnKxS9+CBJx6IjW6NRU/n6GBPkaUIPAdqiPY
BBv1/KsmFsMR2Ku189m3hzDYiRUuTFDAEUFpcbOXyDLmHqdyGXqdwEneXFA1HaPp9PYnfxUkMozF
zaoCo1+jxW1EKvM4j4a0FqHWSGkd8rmdfzdUVoEfz457M+H9A78Dd8/7Ymrbxp9NGyBsZlij5+Nn
LGo/N1orDUVl64cioTCFfrvpHFOgspjYaBi8XkW1StiXabPxJNJK1n5rWS23N24RN3SLlHdjZKpP
MIMViDlFEn8zaNpwxxeyp1avYtfrz97YAijKmrQNCrty/xjKXH2yzL77LEwjjg/Z0A7VscdmA/3F
wXLv3R6VBZACyfRbqiQWubwwsy8QKvHM0+1hSEIvshwEFyqt/2ANGhaxsZGvUkP4BqhJuXwq8wj8
EnkYJT6jDLBLXj6PupGGmSl1x1cQfYoDT0ndDkaGaN+bERSYnwy0+Dx009YYYSUzAsM/X3CF2xVW
01oitMqEY3XGfbrNzGpnlNe7D9w7ED7qfzRHwJeej4L4ywwOuRQhANbmUHp6RMyMb+DY0M4WjhId
gDnu3f/Pqlfne37FjKz1JpPEC4O581HbuoALhxbLSqgwB18gcTofKjNVzIMxLN6DJQucsfNmzEAO
s0hNNBwb9YflJNrRXWZIGKk9R98QG1rG42yn873s89q6MuuuTUJTR6s3aiI7p4lFYnOcUPyfr22v
SR9nWKmYLCdQlo+p7CLdr3CmOEZego6gQXFhCpTMmHBBWpWpDlSC0RJwyi6GAhzbXR86Y5zmCGJo
Kjr6hsQAFWuzaTnKsRfloVLK6vMojMj2W+lQVJrZt+ZKS59VPMMYzOw/KWx+yzdH9JcDjmOt2/mm
z1ims+n1ILutXmjPTSjk7M6nt5KdWiqizSnX8FEzJaPJWvb98j5dRF7Co6hzX1cbo+Ih3MF9L8uc
unHV4rizFOhtXavLUD8Z/ZKCiINJ7PclOzYwUzWTQSax22ajLQU54tJ2x0wIxGsRuuq+gn7z7nsu
4dQnFfbGw1jNdfn+7YPrVfmA48oBU0DOjt0cHMLNmk2S3ujyvknDDpdn+DiD2S8H01Dk+2j2FGCO
boKNlXA9ePoFRLHmMEzCQ3CWSQEZZGdfRi8p/orq/s+P6f/GT/X7v6a3/ed/8ucftZiBcybd5o//
fJf+aOq2/rP7z/XX/vuvnf/SPx/EU/Wxa56eunffxfZvnv0i//6/xj98776f/eFYgUecP/RPzfz4
RBLSPQ/Ck65/83/7w789Pf8rn2bx9I9fftQ9WlP8a3FaV7/860fXf/zjF4qBLz7Q+u//64f330t+
74qo/Om74qdt+71/9XtP39vuH78omvF3aLDGmles0B/0un/52/j014/sv9MOoPYCxoT/ARz0y98q
1HkTRtb/jvEWaHtYV6SDxqrIAyf0+Ufq36F+rWcI1UIqHb/81/uffan/+XJ/o1b0Hnedrv3HL5sz
cNVyUdfGHUVWyJtcuOfbZZLRPGhR9hCrio1yUNvh+orqsnoV8UtHMSkNncpG20W2rafci236PC6w
zWc7IAAozxjrF+EdynLwMUT6gLqYqdXvBgseWdmRi4x3dlo+mZxLbcSh4Rn5ry++0L9m4OUbb6uA
69BUhhAsRcME/qi9Rjsvhkb+TRajbB6G1Ghuy0zIgTJRRdM/7bLPiq1T+UC1uk1vZm1sr4vJaCKf
Dt84BvyC/rMFwfVxoEXRoqdDje7ftlE4am1smzMcFswOdTJxWy8ObWGqiT8uMZlvJjy19XV4aXiC
rWA1PytlJAPNK3IRFE6KrSailM1ez+rCyliFwVmw9HaxfdgepF6uIMnt3ScIo40+CmJ4rlJsKT/P
UzfN2JMuQt7Guqz3tKbWf3izNNDIpRdjEJfhNrHG6y++D7Qds0zq+EFlEfxeW339+1R79iHSp/QG
0XvtKw4UznvFk/UX1c72VOE2se7z5wDpCNqLIxY42+Z6LlWT4lnr3SPFm3xJEdL9nZpBEsYdTm5v
L8RNqPvXSFCdqCXZlHq2ZR4DqoRclOg+Sgz1s6u18qSV/Z7G3qXXIYdCqgmVVbr0m/091FaMs5Fx
jxaZOBRmPH2eYlU9drLrPv/865DOrDgAsjUgq+efjUq61aVG/tBrdv9JtrZ8cLxMXr89yKXXIVLj
vEJig87WumhfrI0+t3K9LdKHCoi59KWVlNcqElOPGUzGHWzXpc+D2NBapTc4g7f7sh5H5GHT/MFs
lv44dEncBGXc93vcwYvD/D/2zmM5bqRd07dyYvb4B95sARSriiJLpEjZDUIW3iR84urnAfUbFchh
He1mIk50R4c6JCqBRJrPvAZZF87xld66dRzovUliU5cyWfnymJVNfNOl1Phen7aXzjx69xRCVvLW
Cgc6n7cMe9dxKdO32mAO2KopBS1z4YixujLdMnmsjLJ/mPTFwvd17nXO3swt3aBt6MztRzp/f9nZ
Xdc+3Xr2l45XLzDVzeGyFHZtlYV76vqqPepG1x6SOLtEgVlfanOQcK4SpYLSBr28rYk0uAmAD9VO
uj42fjYADcIY+CMWbN9mr71Q2HrhMyL+TGMJ9XUIIFsigtNbJaTi+YRrc3wk3ZKhasSXZFu3/PR1
2qD8sU6AHNoaKNjNZ6wSmnWFfvLkqF+XnU022Tb4kjluDZySBq2IdJNSuqSer0eZ9cmyF2WHCJRx
M0fCPfaOKz+MIoswl4jXxoFKD8pQsuydNXjVhfNtfZjN9HOIr7gzkHvUOzdJnDnojaANdkKmS3m7
1GPzzY4tpN2l6fmljNWDOqnWu9cX+gt3x9mYm0OoT9R5yHrzlFHpVYOmV/QgHRNvB+hHASNCCweL
194ZA80q5I3dYQP2+gO8tA6eise0vFe1xM1GG5rOQwhPP6ELOO9Gpe1u5yRJLyy2bRbwtA5cmid0
t+CfkQicrwOcBYVW9eqJoMIwdsNc43KXzar1XpMaMudq0/e9XxqlO67GDy6ue7Zb7cxMVeKwNDA/
8welVC5y51/YcGCVscCw4f4Rtm5u7kXD6RRtk9NKWw0j8HbvtD4tvtVJpu+WvE0/CGOqQq3rjNrn
Esdqt7K0XZKOKb/yvLvRVKp9W8euXw3WclOU/SVxpi1372nm1vwQZAHhNs3g85kbF4uSiqeehjTT
rp2k1rOgyMfxuhs781Bbc/owtF392a5mHL0Qd/todPg1Y3dN1usXxPI7O27149xU+XVFTvX498tn
rc2jJE9YyD13/nh2M3Rrq/aktFa17ypEx7IcC4/XB3nhM0HRoPZF3YOvtb1EsX4ijY/HU9loYx6K
3kzelyrcrHSJekSJMmRDXh/wpesHk/vVk50Fu+LIzl8LkOMEBrY7zerQv9H6XA+6PDO/tPak300t
dklo/przl8kp69FXM6nsTVBzDxFa2JdQDS9sUDYm5m4YUSKe8QzLVme1kbjtqYgVe7ekwy+V1v+F
0GHL21lX2Sp+S1AH9JAccvO+faUbUZ50p7LVLXgDWREkbdfuoyghCBOLczRBxIdt7Ra+Timk9ss4
Qp9pkF6PaCiuO7uqbS+Zna+7b3Me81A8G5K8ULG212Hbt06bKu1pQnM7KHXtc7MMPyE1fItqD4+W
Zd+hqnPhw7802xx3CD+sxdZnMjp549poIzYnYzKBhDYtEAeQsgGlJWgppsY8NBOvrd/MxfJRWc9N
g7Kk7He9Vn+J1xjk9Qd68XnWw4nFD/riSeb2j/hxMVwxen2FYl/cHlnoVegByLjw1s8HwY7kSX5n
jQgoMZ+vdqWK26mtxQnAV/I+VdMOa3M6q3/7JkiwUhlFfI8eMTo/54PUmixKYU0n2r3td2Oy8+vF
AuX8+iDPw20Gcdd+JUV/QOqbeKNSIPRb9nTq1Ul/aPqlP1L8xhMuG63ykrboU+fzfH2SpSCdQ8UD
pWHKXOdvJG01m8ykPTnFmtICOo7vk9lKPxjdTI1xmt050JvMeK/C9T4qswnEEZ2Uz9ZA6itssGKB
4owemJ5+7oQ/9TLPd53RNVP4+qRs+31rTx6o4Nprc1dQ/bMjxLIiaUT6qZ1GNN7zVFksX9Zm9haz
CbxWXBoDFBo9D0SWPXUK/+0prsddbRV/uQjWJ1k5ZXSQKON4W0AToimFmwh5wroJR2fLycNFTS+Z
r2yXM4OA2VGRc+M4o4i1idWli3VeHw+nido4tH0te2vKKrsgMPHsingaZc2CCWdobmxtx6lBad7o
iZONwmexp2TiXONIYFylXQpOSNrOvp2S+7Yak7vKmpSfvSe8a1AD6ucLX3fdOH8uw82DeJsCQOrE
sa3X/Yk+eHfLNVLdCX0a7lR1uhUAVnYilsn7WouDWlbeNUSRaifdWTs4doyxV60rubzwlbdB7faJ
NhtjlkuatVF7WiZFFVSItB9R0RX3E0AeP1qdnHqU+HbI2U++1qBY/fqEvPT5oZ/iXaTr2gp8Od+W
Q5W6Q2p1J2e1knZFT0TdWeWFQV56xfWIARUBxwdI+/kgERKF9bKIUyxBoCW2We25vSsf4s2VW9bJ
JzHHzX5u5nKPeKJ6YfBn1/U6wSAxyBzQ5SNu33zyQqmyxevFqetctffnSddvyk4uD27ilEc3dawb
lEPbyoeEDqNcuGWV+jI14p/WiLRAYCfTYlAzrLVLrOYXnwx9PvY3iTLQgs0BbGQVKitFRz4Te2+W
sSSsBwSIcnCUKZ847ICSkYgcPahR0Hta0P8iL3dulL2rcb6+qctGfH19OTzlmNv9QUxjQBh0wXJY
m9utH0u3to3+1APTVEK9TrrPWtqhEGS4KVhwFmt/qIVEk2ymWoTzWd1XWmiKcXrQZJrkAXYcXo0Y
gjtavhINwz7DS3z2cQXVxmuzFPnPC0+8rTWvn5fzmpOSM5LwZ3OAcZuo9VyXpxEv6GVnIBeQBC4e
K1qYTqgR+QWu9BQ7QLlCynMd5e0wTTNfm9DuL/ka69VBB13l2EbY67n8Y1sMc2yPzUlTxJIGzaBO
e1srhtG/8MrrkbD9SEhD0eVGMBgq5GY/FZCSMj1dXxnFSd8VZfstr5tZ28ViVo40o43FH+0BkdMl
ybUyhOVknezCqfVANfK/Lqry2mBMSQ1p6AOe2z6Oi/Gqjm73LSrY3k1cmcU9nefkCy256eH1N3/h
tKKRC1OQkipJ1Pb0dpLIzEGz39bSmY8mOty7ORfKBc74Onub2aUGaaBtypG49nHPTys8FvoIe4tb
kBvmAZWJIawoJt/neYMat0dQcHj9pZ6fjrSnVwIEwRjKEttYr6INXBJs3HaQgj+pbdObwVJN0M4m
d6Arbqhxa76hOCkmTqFJ/qjGqL9kA855s33rVfAXoQ32Erhweifnb002hSbX0NwaibkkQT6NAmeY
TOk/ze3ifbKMfnpPa5b+RJITgn03zXFSkQkUfXc3U9Ay/Dg2E+s2K6OoQyfegT2CIro3HGE/LPle
x2ZW+agqnbNcS9RarpUBlTPfG3omdWitYfGLpYyh6dn9fNLo5j6IzBLfaROYPc5pWtkE3eKimuIs
lVmG5qwk484qHeXbgHf4/Zi2ufATbsjvPTYkp3qa5XfL7mJzV4ui0/wpLZzDLC2QYjFN4e62t0eI
bQJGyHfZG4UCHltfMhxgy+FdZ2pthEQ7eYavDTqQKNWJBxksup7/cCod34pp1JR3gm5yFYx6V5HY
Esoc86yePjeVIfMwxVizDuo8L0TojIbxRTNivYG/aNH4ihdcAjhQa4FWmaHnQa2q1XA9Z94w+N5s
DIe+ooul+UmWYOgpcZQxa4BmXoemb+NpzW5yZV2nYd+mbvq9B3g2B128QsgB+nKPkHjK6srAgFEG
tde65b4c69zzM0AiueXzU04BkoR7WAkcxRjcQwvXzbqNXDtZQKbMKfqPg+LNdx42UXuErvnjOOT2
w6EzIu1XlaXqFPbGNMPaWWAIwa+KJ+Gr62Hsu82EkUfktsupNERegfW1BdZ8NXipsLWLmQ+YF7WF
LjBb830PnZISl2nmj/potUPojV1q455dE4GD2VZdXyxwuXYGnKHMR0G+jcIFFNW9UhpclzpAh3t7
KnTtZHYzyOwxGu0yKK1OK3aI6w/tQePjfs6zLkbrTk+wqlASpA2CTO9pSyrFkHS+46XaT6iiMWmQ
Mn+pIaQs15CuqVfEZtR+r+28W04ilVUZIHLYF0Ee9/VDX8SIY+LMkGEvaWSaFtipZt3JXs/fxYtg
BamyEEgBicbFY8CbHS+oW6/GFWhsWNXIGnUq+nPuBGLbMtDdJPTUYmq/xqj7SUOBNRhR5qCAMGnS
28VeVLa7pFRM40YvhmxAxDqLv5p90qtXsVE5D7Ut50dD6ij3mGkGxIY+2Jz4czbnj3guudyGMCeT
gNx1vBujabzXavp1/sB1D7179vQfUCYb7aodvZXino5vMLhr9kaB2m0xjd2hjo3EOEYWf00gPCAh
09Rk721HaqUfDW3ymIpKu4H4p7wRdpzgvtdpS+KXbjPYx1qp+sd+8NK3cx8BmUqTlKNNUDz60Ktu
ZQQ6jNliNyyTyRkSiy7GRW6ch9+36P/AGv4Xfd0/bqBnsIaHr9V/3X5t06r+E9Pw9EO/MQ2AE1b5
kLUTBy0fJDd3xW9IA7/DFY/JCjBRrl+ixH8jGkzjH2uEj7z6ysABuUCB6p+IBn5rvVEolxDogoJA
uOAvMA1Pznz/uZ+hEqyalRbFcazlnFWM9/ym6jOr0u3JBLzkSNSX7Tnde66cfavqMBySnbfXE2MX
adn4VhmtvSbSo5mhxKLq+WNBrXqopgcr5cS25kTctLX1wSjhhxol7AvF7Ypd4ok4bEejPdpFNPmF
GdGzFyOg7jxzOS2jn4U+mb4+gsJvbK3BpNT55TQEw6NXHlyv+ujERQM0B2MFLNweRls9KE7c+ELR
W0rj/Bmr+9zEA6HaF/g4JHa9jdqIGT2Wo/4b3flXy/yxLvl3C8g5A/L89wA++5/1Co3ptn/V/4PY
Hirgr22Cd9PX6gfJ0W+c0AoGevqB3xvAUFmwVDSRM/kNzyEE/L0BdPcfgAafmEcrSouS9783gKL9
AyYm2GmwBauXDb/69w5Q9H/wp0GjAkyh/kHcrv/NFqBIdx6tUYBm9bNFCXxAUOLmcb4H6jGJZO85
D/Cdwdakq1KTGkfeUTRT+0HXe3PXeXZxSmy3vq8W6d4irTh/U8k3gzGLcMFLyjyMCcHgyo/zZ32O
pgeJJMOjVRvN1TB18mgVRfZhkdqjosXLe22Kk2BOuvgepPDyBl6otUukgrS/McaQawX/X2V5fzQG
0wmcsS9uEEN3r8s+GlUfDXcjvsqUdlDDRkeIRiT9+Cl3BdpIWZI0Tgi01vpilRrRdoxNrQ0g1uje
6hTR32QCdSWfsLK8tofJQxFL2L2z8lsx0izBfBeBCqmiBfLXYfMcK+lBNdUmR8/ZqKVv9WZzXxqV
nRx7dRg+dLaWlr4wpXlfTrmz51G62zKibi3qSLszG+mAfdcmjhKrOXK6KGi9VL3WckWt6MksDvtG
u+7oNu8jIz2Rb6pvMlMLS7WZ7ybnk2cMdz1lLZnhH2oL8UsYXywYH/fxNF0j3fKtzeWNUXW7qHyz
1On1NPbvnVINLJB/FEIdYqj2QU2iH/B7RggU06emjsrj0HA2tKYbmE5Ob9fAjl3P7G+6Ors3XS+u
maq3OGA+zB6iSeYI4B0S6U7iSvQty6wiTBr3O6L3LX51zvxVLfsftt3h8lZ62ueZ8ygV3nHSleuy
jSG1xVHxjnAj21tirn9Uqv1AAeKXuWhgWcwHbv4DyLJd3rYoNGLsVyn8SuidGQ6pAe7VTPmrl6hu
r7LGbaCmRfquVcx3dlM+tqUmbjJ9+moZEofsNDqIUTKnuM1Nbb7sx5LO2RsDoLg/1+ljl02SzEe3
YtyMoEztIoT0ftUT30tXfNJj+PygXkFX2QW4T5HXe0spw3QcjsLoQUQiDQDx04ZGtZKgPmF+Yw8/
lHR4aGPcNavPwkIbKehpEeK4hJpPLV0odKJJXOjTZpuEUdISU1pWG7lQCw2cotJIDteVp+ioshui
HG80kXVfFdWp7roxtneuMcRHK9GhB7aNJldTaopKaVaFkI7LD2hhUOkDtiDjLg2bphHYojl34Fjt
Y2VW1WGZhXXM+lQLjLbp7t1CQfZyzvIcmUHBbEQ4pLQhDaZv9agAYo1Ie4pxKI2rTinHHUKzXjhN
erwrk9Q94kGuP2r0zu/mok4+T+S+aUABXXuMVE2ctNiOkfJwS7xaS4onYFwfALPHJ00OFB1VCh4F
UepiONAjNVIpggecpbpReoEsc+5RIF2PZaFEb810nWQDiRZcs8bsfVxa9htVGY0Awsn0PpaD9gaL
QOukV1V+6xVq/qu0jGGnD1TYfccd5Pu8UOtoZ5LqP/bVEl+j7pzAX9U9f7axvMINL35fRMXHTJh7
yOlGaNif4QCU/oTJAOJdemqgc5U75seEo/rOMBrjfTMNHCBu/E1LdZaJmfDc0vYLkQnk05xxbyJx
GpTFaH4n7w1Z5W7iY++lHAHXxr4xJ8obQx3V4SvFpPKNqQ39t3q2UYyedcv6XulKZYYOKpkGCoho
JPpuriIMQ/C/T3FOP9Ukp+4tlEztPQKnIpjNTFH2pQr/wMuGU0mdMfHtNjLu5lbrg75ttZBDwruK
cXg5AljP3jhaNJAFoUnr1163OiJPydUEmy9Q8qlQfatTgUPjuwhJFd1ZC7/0JbfkfqZX9rGJwWGW
5cmM+kM7xPumPNTzWBzo6FcHY2Hl+CO7jWx5PI7ogoIh+EVzSLwxZlUN47kAWN5hP4CVk6kc3H7K
rmoVUWqHd+m8cYGiKbQ7RMtRqJ6YAt5hnO0P/YyLgz+nzbuls1Q/6r6OS5ZeRWPjvFcGRINnp+zC
XsV8HCYerqwwjnYRpsgfYjWvvypGsTzGqDfsZiokt+SR2QcFCZojsiS0kI00vp6yOrnOdU85KUUr
76EtNJ9TacegQbj1OKilGx1zs9S5G3r7Xd8q1U2ZqtUHGpDVt0Szl4d0NmAC2HMHSh+lL5qS0R3t
mCK0KzU6dppcvj/FGX8VkP33oq3/3+DUtN1fC7kefsrvyc+i+Nmdh1380O+wy7L/QU6xGkCAj0DI
bI16foddJr+jApKmsb2qhVCY+0/YZQCyBoCE/g+QKVKDFZTzz8RD0VR+DrwnhAF8EBx++m/CrvN+
qUtOQ7hFYgQwkUonKNLzoKuSQ6tH8Ej8oTCVK1TRWj+O2PO9nC+xOc/ju38OBWuMhswKIH0SZvqj
k70KPkAadyPfjWQSOooHXcEpnAuF5OejOKsYGnCZNS8DjX7+QoJC/piKAk0d18COr+3M3WrIsv/j
K9/9zsz+hGS/MApsLLjVIHNWCN2mQD+ovENUtDj5yHk5lJGhBV3fpVevj7JBz61TtjYX6QKsfDs6
WpuXQQQBsnZRUfx35A8x3Iiq9efK9KmQUOYxKbk51w1VqVoWNxYWdEOpwq+uw1ptfVWM/lLf6Y16
6yzJw+tPtuaj/8lX1wdb9RHBWptUt6jWs3b/RLXiDmmV9C7oq5daFIi+fKhxr8DGM8GZoDBlGHXp
JYrVRrnr96C0W8EGryZ1CEidDzom1dSjLQGXq8rc41wrNdGv3gVydrq9xV0fol027dw8m46jN6qY
R9knOObz3jaq5AiVRPixFbu71+fiCSG3mQwQt2RC9FcQ+twyANtJBwXTVWlQVIqUYe3JK7PVdCV0
sqG2/UEbuTI0ZAaDKre6NxOB5pAIesRGZn90M6qZqmlMN24WtfvFSdYiowNXwqGwF0K+bqlHOZH9
eVgs5Q2iFcu7UR9x7VC4dPwMTYFd1CEXHbRGql+CODxf51BMCTWeuiCre8f5lE+200+IVhFcOAu4
S0hRexGbl/AJ6yHzbAKRGLEp19sr/Oh8lCU3pG2lRhIolrrsitqewyUubYqAhgj0PHOC17/Y80MP
3Aa1G1Jh/qFLfD6eaaaiwS2LbZUUTjCJUfFVgqdQyqn56+NohYjAlqH1sqISjPOh8BHI1UYgpe7Y
CwQuGoZsXv2SZc2Tm+ZmBhFdRkRaRzpJfUrT/9yP2tD0SaYygwuitqd0Uue3Dj2sXZ66hJSNo16p
WmpcDYMDIKJwnbeAF/SrxZ7gbNyOEeauznSkP9EnbeMnsi/vkJqb6Zsr1kHo2RcqASkBjTJcmVq0
7CiLdW/Q51V3RWaM2EEICtaFax9dzD4vHIJcndvFgUcbdxOMIxbIViFUHfMa/6QZKYjCgEnouF2g
L3kROl6hBwPAcYpMw22OzNGFVfLC2gf2udJtVFguprG5GvXWIHgUGLsn6F8dPDEtSARmdfj6Wnzh
JOXutUAdw42jxrKp/JEbF20FWTkYKUJyacl5v6zhWzV6duBOMrmKVkXG1wd9aU5B1lHyZLfBZdoM
2li9OnJHJkGZmGWwkIXdYBiXP0CJEIeW+P7jYMjiynWq9Pj6yC9MKpczcQZoKbbD1ggoZ48sk0zT
QA7wx5WKckLniOHCkfzCBof6TTFpvSmIpDYb3O3NAqqMyomMdlOAbv58QMZChg3pxIXluQGBcWoR
gbFEgCnSEVyLWOc7XJcJUUjf4O7eal+alKLEsGrYKNl+gpaG/073EON5fqW4Db4JbfWYlMXkoxat
7wGqFPtGGMNx1gs6KG6V/eV0/344YLMWGl2Auzcf2otMlIw0Hm4ZrOR+WpbyFl71Jcebp9Lcn8fP
dph1vf0R2tXw9OylV3H+Sjy5I8fWgmRsrEBZ5PItxyPpiJlVd6PWo3wUxZrv0aIM0yEZ7lP6l3T8
ou8zNUg/TU3j2HracKXI8jOT7+4cd4rvRy+bfN3JSnDxeXpVZiUc1sH7+frifHaTE1gTDNMfwKDB
hpa7mS4OZhz0xELTy3V3rpeKH7NdeB/YuKkaps7wrY8q3LMzPcdsqXYyoLJkUxQrJMFW0yXFZwD8
sQbJFck2P9acGJBT6Ugf+IL2UFQdhQ1ZW5oIBq835yBPp2kIIFWnsR+PaWGGOvmibw3xGAcCR9EL
t9EGnbMu1tWTCA4hN8VT9fb8QyGmU05OJy1fDJru1ymdXV6r2M1p4l0TddQhycwYUEhud6RG07t0
xcN4lU1hTwnKzrok57XujvOVA48T4R6Y86xOyC/nD9TRdvZyUzrEPPX8obCMX4qwUK8VS7yzzUJe
OPg2oL2nCQALsOqHAaCyuZXPxyv73OwqNjPdvTmYR+0mt+0hGGbsh4ehbPc5UaW/oOQWtK7Id3Ve
mr7hzRe25ZMWyPlrsyU49AliOX1hRJw/hnTzdk0rXGqAJX1vnHfoHtpoZLH0bwYS/XDWFutWL7r6
DT5LRTB5og36snZhuHalHzeZ9rXRS46Ppsyv01agbaCY3uOYU+zpLfMnsIgLGJLtoUouCiDGBG+m
2Wz4rZYUPkZGA95eoaqDI7VXKd+LWJuoI9f5ha/04kjo3pHdYr8HlfN8dhCSatpRTIqvKNWvXGbj
PmvaJfAS9ZIv3TrPZ99hhRuRLwK7gVCMlN/5SIjRSs1qvThIhWYdvhxnkPFXdTlN4Yxw7IXd92yt
w5d+Aj8baySNfv35YHSLB+FNNZFMt+h7MxmTFY6xr5udWyCj8fpZ9vzNVggZ0uok97Butq6QXiNm
dE85rCJ7ifB/G+t2p9Wo+KgIVdwj7ru80ej9XYiZNkhj9hcnzKpRwmzSMUIQ5fwdZ4wH+l6B5z8j
BOeqw+NYzrf1SEuk9d5k6XRNFXOfJdMNcd2FTfVs1bCdIA+hXrw2kWC1nQ9dSAs2wgTQZ9Xr2hlR
AxSio47v2ChG/eXkMhRNL4x8GHLVPjsfKouaXjg6UUwRV3o4th7dBVzEdpiLKmGeWbM/NeKSg8uG
Q7XOrUOfmh6eStcK0Onm7Bp1IG/R0BMEk5TtxVBkYaZV8bWYpngPehKIFQaEmdG8beLevBFt1L/V
4sE70v14//oEPD9H12eBBYw8ADIAdCrOZ8BNR7HMfMMAajWYSqebO98Tg0pzeILjHTnNvqFL9hZv
97Ii0ATL49OqusALen6fuQZcYdIDgKYs8y1tRZ2QD+sKECcK0fUdR0lza+tIlWF0s4SGF//AxSTa
J9CiaCzN2lsbYMq+pwmEqqJifZ9LY/80Mf9TCQWBwd38v/8FcniOwEh/tu3X/7r5WVc/z2qh64/9
S1eC0iWI5T8wFf8qhq6SE6ApiANsghNI2WsY/U9dCQ8QBmkY0q5PGIyVnPLPWqiNqgQpBKIufH6Q
G+ZfCUusS/Y/dwEUWErg3DfI+MC2IznZbK9W9lUZLe5xKDztK27w9Fnznq6IZib1haPqPAt6Gor6
7eo/Q9UVdtNm93Qa+vpCrN7bqCBOAE181erdC4fUy4Og1YG1BlXeLUJdb3TRL+l8bGgJhJaeYoaW
CXlhkBcmDYsUpEthZ4Gf2RpQzCTgiyinI5NL89Uq1EOtG9P9bIroAt9i+zoEAhDOic6pERGmb8MP
Whd4JUz1MaOkU+OaWuRx0OTA1P5YtXe/v/f/vbLLEE/DQJNBBJ8u4DZA7O3Ja8C1HNOoNx6HBMgk
KMb+8Pog55HAOohNv5fq8epiDH5/E/5l3jLMcjIPKHfL/TD11FCMzu6h5vBUR2k0l3xCnk8eCopc
INRObQ20xyai0juvbQfHONh2hEgv8HIw7e2lQuhLbwVciiBnrWcgmnh+Jzh9PdEJNg4oQOWBbglE
SCYTIQ5FTUO3zS99qReHoyJEyg19nXrw+XAFPVdVRtohR0XiloqeFqRJ054MDAuvbDuv3r3+zTZJ
7tNH49Ll3se9izG3UoKL3dlDPVeHQk7Vl1qo6be6sebWb6x0aiFVaTLycX3J72Z7tONQj1rP9pV5
QI8mduMFOKU10l2pCudzU2qUG414TrlAZRLd0YTsGgpN0/K5KwUmiyST3WGoc3X8miNrrdy3s64z
dteJS55K2y1MCYQTjxIXGZjNLt6kYL0HUCQVwyGRnbV3vKm9LeHFHiCMpRcyiOdfDGg/OtacRxxK
tDbOv1hku61ayO5Qxb26U4zYCYZWjj8B/QLh6Zdm/svDaX0zhqGLBuXQIuM5Hw9YgdYhQ36oUoy8
l2mUe9edp0OhAhp9fXE831+MRPmVLgBZ7DPv0jnrMhs0+wFS6hJ0Va2ERZWOF4LrFwZZj3HK1lwb
XAqbDzXkFSrBUX0wZodesUOimk6ldvX6m7ywGigJUn1CUJ6a5PZoQjZP0QanPIx93SCn2riYUoHm
A7AkLnCOXxyJAWhAUvdHW/b861gxTEVlrg8ZHY6bTOuVq7quml0xJcYFNciXJg52wCo+wELn1D0f
SUgY05pSHqSu0DMD3kEZORku3OkvvY6OQjBc5Scay+Z1UisXaufkh6kCEj0B098nuP4e02ow717/
RC++DvHJWjdZiQ2b1wGGLhHBKg4KDj/7esLJsTXLSz2S8/xxPe3WN1mhstwbK3nxfM5sdalNoEaH
2vG+4oskbxsHJsVU6va7Sh/lD62Zmy+vv9eLQ1IPWVWGqblvlQ4SHMiA+GeHfBFJkAGxvlInrTxQ
bqgOUvYNKtpKWV/YVHj/8CZ/xn2kVKCCkaTw8GiynmXKqMH2sdkWe0B09AZHe1K/d3VqJ37HZsOi
JgeynvVg32F2NP1nQ22zbx5KlZUvjbprd4Sz6qmpq+mtRJ1c+pFdt9f2bLefqEFlsGs5glQ/4fkz
f6K8h2O3tri7JO88dLBbL20D0UAvvu8S3URG3GmHu2ysx/RKK6q8ewdDF9Z9L8jEwmJpe2zeI73s
hW/lY/LVIgVU3+mpSRsRO2vbDGyhR6AMtexXankCOX7JdO/aSKkflVlpmiu4HSrV13w6qEsP3Cu1
I1Oiva3GRkiL1dx3gikJHK2crg19cYSvuUOJ1HwZjTvNy+f0OBade6q1LPpsG1hAIPA96sdqzqNf
wrQ6cz/nvfxUAJvsw6zIqSjaIot/wlqs6AwPqMOXmCrlV3G86jmkiSpv3BomBSXeaISSWs2DHcbl
LMSBQgZwrEa0mNzHiYOvA5vM1YJYSI5ykY1yCnMkhK0AZovMgsyxU51SujUlu8hZzE+jmgB8zLux
/JV0Mj+1HGpFEBl99CCwr1CDOI0aPE7iXNCPmLUfJsVXBSlRe/ysxlqz7KAZz2hc9wgCVF4lfyiy
gcUSlV2W+UNSRnQPgbC96VeVSaaxjuCAiKq3D2DD6op+cJ9VfqVYSRHSzJfvBtMePntT3n+L2GZd
WJsx9ttiacfHTDr1u6SJ6Mtp9Jp04yAJSKHE6JOWjL5ILfdmdLI0O8iuzO8Xs66N2yWZlJ2daFq9
b9250IIFSMG+bcSjjbd0dHAlNx/1iEa9gn9vT34zdsM+iWZUZWAKy3dUkNCKMvrKuO7dPP8gLXf5
UsSlduvOc/yRBGDOdzK15C83HheV4ITzwvfyrrvjzbPZj9RUil22KFB7oSxC5RokWstB47RKeaVn
1JNZnH33TUaxM4ZzohVpaGR2+pVgzfrR9anUgOPFcgnMpm7KN1mZs91LJFUjAJJz8StuOo64rih0
J8z6Mvm6zHGtHWkyROn7BnCe5S+WLV1Y9GhThWbRZg8WDiPYKZNc9mRyhlMHA8dL58dIiKv0fkGi
IcilLrexowOJE6UkWYrxgA+HSJvnEGqQsic2ipVwGBPlg+GUsRZGg2PDbZpFoftx28sFb2pcvJMR
H8owVQe5Tzjful1CY6rw3SJVtfsl0hQ1TFy7/Whroq4P9lxD95GycD8UopwbGidyMa88cxmSnT3m
3gc5qHMTGiLVc79GKxvxUTXGbD4xivI9uBlR+j3IReR6ncGcAR8n5fd8lulDkS5Wt5MTm/7UOE5J
pxSi1a9CIoBNZbsCRLyUTSt9A3936v18C0ylgIjRgjRyjpXUqqLvdpfGdoAqUwoLrK+L4qqxOxqU
hV4g1+PYydiHZq3P34HZ9PNVkzrjErT4X6VBG8U0kUViFdOHeWywfA8biFqWERRjn0U3SBE4AzDR
RP8/7J3Hkt3ImbZvRTF7MODNFji+TnlDFjcIFosEEibhE+Z2ZvUv/qvQjc0Ddo/ULPaQwb20aEWL
YqEODpD55WvdsAVbS4Fsuv6P3fg/OMx/YUX5y7b6Aw7zUCXfe2DW//ufHph3wM8kWHIIZFAB6mAe
/jPWU39Hmg2i+/U/a4Kx6wBp/m+up/GOhp9vkZdwNQh++KN/ATAG+yVnMMZSDg4Etv2OFo0R87ut
GBSekwg/n6EGGIif92ZgJy+cbJPsqydwPO/lWGhnL5P2fDmgo+mi1gva5VPtVfOVJZF4n9NuIqhm
FEF6pZlG+dVLzSkPUXrGN2we8VOG7fZjOub1I1mjqb41TaoTgVoaNNUkZyPDcAPVf6o0s7FCbdTc
OaS0ImnCwGhIs8wdNVxD6MWM9EHa058BId6GMc7/G6uw2+FgNq1eb2etsZ5J3rTnzzKeW+M9S3ec
7ttOBek+yUQ6Xbp+Lo4BSIm+GTPDbR4lJkFoB8hC99HSTII/akPzd/acj81GFVVOFpeHwTCLZFUb
1tYb6zkIvSrVhqM7G6reZ01A0S8lgUZ211GGQR1ugiMOg6PtnvUkKS8hiXLE6l7V25tckRwdYnZo
X7RsWpqd7/bENdPFkV+vNXX7sfOEuFGGnaVJxLG6LbZBP1lU6I2iVfN1O3ToyB2C0OGh8IgGG5Yq
QZk2dQHxeRY05kZ24w0PheHgoAtM6Qe7hdEbN5xZlap7RfCvJZGhufWj003OlZCTGBwa3oWLJ84y
k+HWgzl5DdiQFZKoUX61e5lcqNIDXM5ae9yyh6Hbbux8rAj8Npwy9Mvk1Y7jYA5dz+nybaBsXaDm
KQwfNSPptOEos/beR1Dr7DlyoMpv8URYoRJ5jMjeDJb0SMD4ou/nLGvO/UJ+N1xsnfd4I3KtiBz2
rK+kkeN1GvKep6Cdi7iNXPrEsUJkARsKPWTNa6f8Lt2PZAvRTNNnAu23nrLQLXrH9t81XfCYYVoP
VTULLfSzEqPXkiUjg07dxB+6olYCEU1mf0K2dCGCSdZ76B2MBzIe8nu8WnywLrcZU0ZUxOS5O15x
FTia/t70yTm+yAvVsYY7XTGFYHDeo2sNYx6R1miSutF76YzyPilf3cbt1MZczHnZdEE8Id3x26TY
9m7tXi2iEV8W4aO5QtFW3WLJF9a26pbqpfCT8SJJU7o+YubfcmOVTs9O0xTyw+SY/UtGRekS4bf0
vphKiO44L0H2kgRZeoO8uRScusZMi5rcGkiRSjXNDFVN5UToKUIGiI21SWPIUzc5qjwRJnVCMssu
RsF8iPq7XbQoRSV9bUri5DfBhIdik+HhPmaLqXYF6aekUulp2hMVN01MOYQ0RLXV61rYD906PfVu
8dEKtPxZ6/uqj0BfzD60GP5fitmC6LVLn3lVxzgazl7pMTlVpiq3QTJJtDjo9bXNYmT8qqT0ufdW
hriaGKq6f2mJCmi2nq1I/1gCZHzBpFIn4jN4zt4f9daMZsrjuiiOieUMJyiyx55IXCq6lcB6x4my
2c0WCa7nheZukscNq6/DQE7l7TJo6aVd1JrcZEuRfZlSO39Mi4B4wJrnvg37uizvEjyCQ9jVs7tf
MpMZWgG1fBrQGX7kiUGopee5Xx0kK0rAR47rk9ehxg0t0h0eTWJPR8Si/uRGtiNdk3leahe2ip0v
oxitLjQS5Z5ptRENubpFbZLfm8pkWxey7Q4exuFVDqHUwILa2ntJYLfaOFTI71NRBtrBrcDv/wB3
/rPDs8OzL/6Eafnnf1f/wPv4z//3D/x+/7hp//n/5WdRf/mOdVl/xB+7vvduLXRdd36eIkiygO37
j13f5U8QBbHlw9RSKqAzKfzvnv8OvgVdOtUsa/McQvR/7fma/g7Gk715HRXAQaEBf493eSOGgH6H
uQEXJGUPdB99yhvcWNVa0jbNEDoz50VyLuPiOA2OuMhjUxPR2Gc0OnrFEB+9kiweCk5S68Q8roqN
FFl3pWmq2QaVsDatHveY0usc+xyKHG0DxFQ9YH2cjnEsaOHqC3Pzl1v/d3TB+sv9Gz3gl18VQ6vE
jP9mCHrbFZ9DE1Fn+KycOjfDWBnGTSoSzqF93mW3FFVkYeoreUuBDiLQktn4Gp1k8xW217q0Css+
WZ05PY0t+XrbBAfKRSo1Wtc6AlBkWLSi3q/fxLwtmY22vS7cM4ps0s19UWif29gZv+hC1XejnKad
M1jqJUNNdKklsbdVKcE7YdvK7DxX5g5LDEH7+oJhJKJfultCUOnuq5PHflSLyqHWSqOqBQr7VxjL
98COj7zim+YPtpw4DdJkVujsL/KwnoSOwlvvEXAASX9X6CAEyEdF8KvXz6FhtOZ/FgfRz98svWus
+f+9ODx8kssnKT59vxjwV/5YDGz9nQ0SvvJPwNWM+WCHf7qAg3eYUdBeo7OHSA/W1Kw/FwPeeAB7
Y10oLAwJHBTWrLN/+VGMdx76Ehs/Cs8sPZT+75wBvsc2ARogVnhaKKfiAACh+3YtYEtOeq3IgBQm
cqECMtNxaMnpV1HmK0b679d2vY5H0SwpVeilYeHeRvdBJC7+5FDoOHhdzqSWJZ87P9Ze7GWp3ueN
/3tNx39cj0rzVXcHqP6Dzi03ScdoqhHR/wQMNJSDv1niofgtguWPq0B3QLGs4C2trN+/aGlHDSKn
uywUs2beOl0jSV4xRXqd+0tah/6K+/3l6fqb9e971JsrwpNynoQvxbCNQOzNFXP0in7TgilgdGPy
KgQFjimT0eoMTX5VgvSri63Hx7+sIyh40Q5bfF+NseqkC7OyHvPEgl4kba3Z/fyT/fAkfuNLUWmB
DyPVexv4TfII6TWO4jxZN9ptVntyk4xO+4ur/M1H4kAPnwg0SwbU26XRwHZAdsuQEy8zZxe5sPp9
u0Yjduy60e9/IFg+mJZVD8xx6Pu7Z4jCGsBMkSrh9T46fJiIl3rc//5VYOkpzGOo4FF/8wIX5UBO
9Yw9uK1tY58PnNco/sx+kSf9jev67v3l22E3IXMYQxAWqTdIgakxn+t6XoR5kvr1pu0Q6vrcxDql
pZpze0+mEvbny1o5zaek1bL5nA+yMfYTJmjw6qVs2wdz4m2PZBc0ckcmFlZoQRTWJVE1vgoNErMM
Tmt+gstr6l1nD6k8DREr0hoK6+n0trejkXwdO+y5m95aKg6LKgs+kUqGzmKRllgi6ZTdXZDpTXMU
goCkjRwq7zkBBvkz++W7Rpu/ChfWT/z2jqw6D77gdahz3xA2rAbEwWk2EQEzKnuGKVcPA68qbmlv
ye9c5YFp94Oxw87jMGtpIvgtlu3bUoCm3sL/xMy4PmDfP199p4hdGR0c7rrmE9bUTqFujdovnuK/
eWGQekEYImZY02TfLDiETGnK0708HBrCq0xlOhcc8dRGb3L3888f5R/2CJY09KfI21hTqaB8s9xk
LvUQDqg9bfGtfPUmBSYgHYtp1MVrdS+d2HR+S+Ty7R6iTGaHxkywBm68uYdaPYlK4EpiJsK8DLCr
dkL48y+2ibdL21p2YZNqh8IWNPAHbk9YshWWEa/vqGbkG2btbgpbb1T+L3aHHy9EIQq7wrohIRnm
nPDdgt3mbgdiBWAM5pWeUDQboUea1f3Pv6e/u8ofQ8NaC+S81SChyQD91gDEfVLGQgLfsg0i9t+0
A5FJwgFlFUAjHzd/tMKV5IH30hzKEGi9vKgqNwkXVWg3P/8s6xf817cYfQ/K6pWHxF/KP97csSwQ
Q5MIT4a0ddW3wijJ0BlM6Nby1Rw6zJ+puf35FSH1316TuQ3JHVvdelmMAd9/S3Ki5YBkVhKIy1Zz
o06nU45uI6kNW782hDz6tJC/t5WKY1QtTWlGrDS9BAIzmz1cwmCHUB1mcUjZvmgeAejAuOgmPibc
thmI38Le6G+7MetV1A7l/NIFxuhFRomiNcqrNv+6NCPmB+X2rbnxK7tFwWMtEEuB1XftxtUlZZpO
bhNGbtWZIlzIIgyT9C8TOKhYZB3JxSNTb7YscpCCyf5IdrGb7IY5NZuwSGJwtymwxgOOHNcKq74t
xzXfI26RGzTdl9moxyXSRpNGqXiksyica88iIeKbdRMwKdejKTYASeq4SD8U+PmhBYM6yyLbb+qK
iHSjHbadn5Y0XKcG0sHZJF0mDFrLIOd6SOjGLST72MdiMlb6SPmwcaWaaNJ2lzTdDSJu9Ut/sb0X
0lq05jHQB5/ipH60EyskNM6rqqg1ZGYX5HuQg3nSA/DNlb+qvPdmSjcxv+HEmkuWoKgjCDWn3qey
IYEtKabxYWEjKiO7dEcRuZCmcRF2SBW6jTn4vraJ61YnKDBQk0fus0Vzd0Dk32eLh6DYaL5yX/q0
TMcnimPjT16llh4QjFc7tBx/vgsoaHidcsOb1vK55kENma291LCbD6RSmiRzdGTQHirXGO8T31HJ
sc7GqgwBm8uFEJWg0R4bX06kTGjC+NC7XfoRllWvojow6+cmkUDCoKpYYjfZOMIc22ZOTXojvQ5V
gFmOdtQYU+Lv3Cwt0jQym6GxToDeKtvZg6Y+9lLp9UcvL4kR0pRNYWRWcDzYD0ttzTvNLew0bDpl
aTutS7Btld0Sz6GWjdmq1G+QAAS65n3UKqMbyOfKFgWYnvCcB7ll3RU6IHYkM7fpX+lFNOcLuHJL
O/pOA3/W6EWy8pA6rdh5ky833Hcjew/qYuifW4I/+seZpjr0Xo1R0CEO1Gds5nj2PgA8xuDDqs7u
S438XmJPam6sDIpGHcs5ztHVlyrRd44+5lbUzHmZhlknau+rW+prjkln2dnnzism7QoAOfNCU1SW
OAFX9tm5GYbVrJSS7/rSaV2ZkZ7YErEakLSaLgeHN75+bXS6QEPGxRaD7LBMC2yhIepbtPap3MZU
SohwdGfTCZWTOsMmNwq3pA4DC3SYNoPdbZq5bB4NM7GbjVPUpbwAHSUGoA4W/FGOJWw/bFXCDFzZ
tSgvEVmZ3WUqRF7KLb74MUGRYJWj62w6DrUkcuBb0nnGA1VQ6wVyYcsNdzrPT6gTy2yTcNzroqRf
qo+zSsxjmXnkxLDkpN3OVK2RztCttQPVieXaaZ9pERj6/ksrBg4yaBCczKm87eQGiZ8f0laKJX/K
/JwA7WmcxLVSRVaFRp1R9aqHnoE+KtguS44MP0Sjnxr9xeKWCUEqxVJ8IuIp80OP4NVpW9dm8BAk
7DRhIoYJE9LcN0+TTy4pa++UwGFXViF31Vgo0j1tl/jytrS1NrI5JgQoKdegHvtbaE/wLcCng1cm
4zrnuHDQKH9tcd+vUUDjAksRWaoZugv4cDMNJVMqHMekkvjSTphTt3UuZieqYbrgrZeySTGJZLp9
mFwEm1tdddkV8iy2bMcanXGb9QnZUcLvPEmqlF+XkTlawQ0NXUtNJYfBb09QJGt23WXlfT85uMd0
EsZ5M7Gd4MF34jUx0iTJM5prMOnIrWv9lhDlJT7VcozhjPU6ucncorwWGS8B03Qs7vkZLn6KYdKX
DY0sXX5RERbMqWLuKrIkLHf0ozHzU+O4dPokdxBr/j13Ci+8pY3lh2pOvDgyKrf4grHII+1qNB1O
qkscYKz3pRQnq/LjF833ZnInOUmQjI2KRItqpdUv5CGteeVZmj9YRkal6IT1QT/2Bjx+GEMCXWpj
LM096Q+J4jTix+vLUgbFzmNVeeq9Xq83etaaD9MkOUPSYAIV0TYJR4muRI+5xSPpfqrZOhE86KbQ
o1Qzq49lRZ4LtJjRHINGVGQrdZyEQk8bWK2BeZcnDeWjtTP7NKXnz+3HC14OpwkzXdaXdgabFxJN
NujbxYw7J0r1hrCpqvYxUU9t2fEheyd5HDJikaJSjm0T6VNlp18EnEf7yK/pVMe2VF7BA6RRzLSk
s1tf9KVOe7boejwXpUEv4XZoBymjQZpp/NHmrw0biuG8+mh05KtFbYvfdxO4A1lkKu0hRbKG3Ij7
YbKddGuViQ8Y2ZpjFQH75vpll2toNYVyLR8Rj6bQkDS5WZ38QlZehJV+wJRnNtqwD0BU9N2Sing5
zihM1FnmlZWRkNAaxOuY9pxtKwgSIthM+GQ9zJWTj8cSIZG1g2+ZxdOgI1OHVDT559hgrrmqy6nH
vGTlstXPAc5kGFVYmM6/dfC4ty8xtRjt1zHDhrOXVu6UBxKCmymsWJhJJ+qMVYGS1yQyaawtxgH8
Kn1s84T2w1RzR9J2QZmqbSEylIgONFoRgRbj/sSJP/chMc0DQhTbLYtQE63TnTLIFqJGgVDHKB1E
gjlUukRN9MxO1oPQrWHNFpWw1bLg7H+QZAMItmba6mlMcQbzmI06XVsOkUpq06TjuPcrZJcY3jgN
biX5r/6GQ3LFDCOqRJ0ckHTCwCaGsjnVnCVKZTDiFwUDvGqFE2dbxdhCDMnCvrWnxzcTUTZ51deZ
ZdaHJUuTR8/QWp5JVor4wre81t3x7oOEazqk94adLriETyI9pAEogs40UCBvUERnj6luED6zWJ3T
AdbnpdjW87De36LRnspy4R3xi8Jgk3MKjQLMMVnaqCDObm+3fXO2Ei0GNExnDGCkJVsDdKg1Pw2d
0q67piErwAxaFxWTDaXoNEtRwXq6sb5VsRmLmFP90k9f8Rs5z7Gmu+phSqdJ2+sx8yeBbP48k3Xg
tETaMfq9t/LY+SwcvZbnvB5Y5RddUvmBsHaaT/RGDWZkSy3fV+5YDaviTXbRmlGfR06ROuMKtcMJ
U6QN0B+kkMLdJPQP2UA0TuSxlTJ/Tq1Z7jQ5eCAOcWXdk3hFhGdirwqarjVKFIGtx6EemQ/KBmp+
HSfsO/SpYUUYNReqUuehcLPqxfbiMSO8I15AmFhRdWKcl94OfUdzvS0I/eTfemQnM0IlqvOuHJmx
Bxr5VGytgQi0SBZmc8JPkg5hZVXGg4tAOAlTcpI/qd6T3J9+Cr5txK2G5b4B0+8mG7CubZHchZwJ
iIsDjbFeh6aFYZXYnSWxKKVhhQQP1h/aMZ8WAu9o/QuFzBFHCr9Fs4R9BROyoadsRRz/c2x2hEDc
DhYP+cZUA2YGX6ZGtiESO2hCWI7KDNHf2k81SsMgYlorLhRnG3/ndDWarN4mPiVyKzHf/vwo9c0c
8t3pjYMh7B1E0Mq2kTHy/UlKdxhOjaUvQ61n6DnZvBxY3/o4ns9VQsX1TqS9FuxHa9b0aCE2u0BT
sMw3i9FPzPJQIvlupvB33qSyWKCOp9JOQtut++qmoO9E3tkKnUEER+6gO0u0zDwmKjOfewKI1XaZ
WA1vOWonIipnKSC3seY/Uy6Ueg/EO1tHp5eut/GHOnmyMcQ9ZYsVB9cEMRv6HrFI4u61ONaCECDJ
zYlrHgf1/PN79BZUAbYjMQjOCsMWDQdv3QZpg7oxkYhn6XM3KK9d4kMcYKgPnTLTH4kOGh5+fsG3
gNG3C65OK2KUiDl9S9CpOfP0fKaaYyr04vOiteWGQwdzcrX0xm+CU1wLfzTSZY+ALpiSN+DUKnzD
6b9G+qE33C0D7yEM/LgPoGY3P/9YPx7aSV6FJXSQagG3vnWQBzIWZDAhSon9+kMg8vly9kX7i3v3
40VciOFvXNHK/Hjrn/8FcEdiVDZEyjOYpEP2tczM9KYt6/H4ux+FlwXbhL6+M3h51kfmL1cp/Zaj
DYeckIhsdTAE8iFDl+X+51d5U6QHEEW+ENYJB1t9gHTee3MZx9Vzwv6RJlokuVaomT19YkQ03Cpy
u9bRIqIaJUMZEhxPhQi4Tf0+4yxHItFkIHAw59k2z2xNjXsk4WL2jqmR5F4Ue+X0+98uL6WBa2VV
3vGPNzfeCmoN29h6473+zkIadoSV9X7hQvu7b5d2BoN6Vcg9QMHv77tBRpbZ1zNwZsc5hMEWS9iG
mnv/90yCaycygDSPKUwbrBviw+8vlEtPNW2fNKHm9v1OG9M+p5/QpzjOHptfkc0/vO8gdKsfFLAO
FSGW0u8vli4DyJWztCEIUrtdCq2LisF/as1K3/z8ifoBq2MBW9MrDEI10AG8XVlMu/UEnBQCeisZ
QnuuxiPbWXYt6IK+jF0RoDsK9F/AdT98aeuquZpZgKbhcN4G6CR+O5idD3sgyjre2KKsdqbN4/zt
o/1HXPNfLM9/+ZZ/kM8+Jj9kaK9/4Q/23HLeoXTFt8mjRSkxGtW/sOdEwNmkTQGsQ7XwhP9Jntvv
TAuEfW1dw/jMOgeL8C/q/B2e5lVlwyOEKRgL7e9Q5wazBs/2v+cPB2sYFlkej1XeC4/w1iM7Fsjb
YTLvUg8M5IAnPyBH+lvibb+G36LKu2+MQb9OHF/e1hxqz6jSmisHa/xDgo6cWKY1TXey/eGmWhN2
44EOXrWm7mpkc29Q86ttCTPmn2Xh6teVq2PV0byA/N78W5Zvpw3lV7Ml4NdKpEE0H6G/GBvkwc2F
vOMe6adxqlUW1kjworh2/Z3vp8PZ1qtLSpW7Q+7Wp5FWkZATzrijoCnfW860XPmJe6uWmpQBTc3b
xZkjqRvtSRKCkGOCa+HVdqzKW5b/DYoYrBoi2No9ccFyxMsoNirOzxSyk9jjn7Sizm5jK1uuyWH6
gip4lwIJH9NcBR/ijFI0z5ymE/V3J/hEgRPFG1/oglmaM4G8dVlt28Arhwsr1XtAn9xYVHwbLNgu
DP7qKDtjRwO7rDHQuSZ6uDQG+TGiqmAqvB9RvjOPdvFTMTpPgSd89YpOyaPXYokKy0lvjN7K96Mz
Hxb/FAf1A3dzJ8ksQJRYVBsKNiiFaYqXINE3tv8QdOk2S/vj6uHcZJ3ebGlhxVjJ3mY/ttbZ8xcn
8rRifGnqvSjasFvOfn2v28/N8EwqHOGCOy82w8J6tOWyzSvAKcOG5Ui2ve3tB10j0irYGTohoY3m
g8/Y6aZbMrlnn8X7UoKOxeRx7BJVtJecm/lsFahyppMYXsy3/RLXGy0zMBJaQlzX4O0HkNyUrKzk
FJf3TvKld7/oBqIFnVBbfnp2LZFThfNQnzhmcdZqxH6o0ubWcysyFc+DU2EvFhepj1mBRCNCELvd
yMlnXoMng4MDEIQqXLtTKGYzr3ke4rHeeOCRfjDe6EZMdHUfFa0JWuxwjALNK02Cu5rgJssRPNsD
/Ptsnmr6dfhjtWwrLdvKND7NZX3Gg0KDks55kuO9t1xAM+Pfmh+lvqBD0NOPyiP5OMuLC9M18q1e
+Beq6nf13J6mQYVosnZzstrEguC2KpKzFXT13RTYaEPi8bFWaptZclsOj3JaI+RpirTEDmLqprA2
Jln3IsNfSP7Ge8fy77TUDifHuGya5QVbssstwN+TDLu+cQ/eZN9NtXk/4TCrQbNtD+R5iXzrMk3n
+zbvdzYxk8uzZTjZllT9yMuTkw6MtZmXT9U4H0bro2nOO2k0lOsYpDIXpzlvjnNR92e3FqGrPzMS
bTosvVxOGfOxVtPeBGeKbXeje/GDO+M3V+MQhAIeQbSPrJ4OcJqWnjLpHCvDP7XasrcmEqrLPnS8
+UOjy2di0qoDue4z4eY+PBEvoiWH+blZgmtyxMMynnegE6cStf1LTLwiKu9lW5LrfkTJnZOJ6pe3
XlCTilKV9zYE4WmgpeZ27vPH3g52bOg0+M4tgSIhM0uSQTSZ9Y7sJ5rpzBhepeSkiPdR1jhVxqX7
LCsdXG8GBqiwBWz7AEQ/WxbUz8BSuTZQ1eEGUJB6XoZujETYwkCk6/MjZt0XG6fOrjE/cNCJWmt4
rsApTrUOTO6sMalj3BfGLiMV51M8MYEifiSe30lr6tZc3i+Tmhzq+jg6FRwabf2okAPzr00fybbw
t3mZWce5Sd77CyHq2yoxzRU9rrN9odssQnWvymFvuMK+76ouq/Y59Gj8rM+e897NkhM9VM0WOLU8
L7i7HoQQYxEuEwY/2St1CctWao/QxTxVKXbEQOxJv+F0HmvjhjqCQy7c3TK+lpZxKPspKuh5PU1l
QMC9ld02bv2F5SVAG2nvG8vHNvYsOuPC1VtrXw9K39ZSezXy0Xwx02reuNX8fk5VQfN7qn+h+ZbS
rSnw631nBsnBgomJdCSht+A23fuBJtMLLZWzCeNTFh9pv1puW36gEaKsyTZxPCZHfxLuobHr4LQ0
ABEF+HNjyvwa32ZBOrypZyFgp/xQaDm/fAq8nZdWfrbLoAvJB7V3ZZ/ph5WmNMJOn6lhYVAWoUmA
fY2MPpE7MXYuIgGp7YioWlh/LbEnnLU9ar2hnRlBgwe7s/vXVtGbVbTO9Fja83IetUZ8SOyiuZnd
+KJeGyKCRNlOWE7CO2SjL99PlfSfymIBgjalnd1zsq+v+Kb0w1Iv6RXlFPOzl8XLYSK+5WHuOv2y
MS0JUWGPzzjIwZ3AEAqWw8rtX+sgxmnPniv2FFbw+HAnU775CciQhFz9TDCV+OiS2h7py8AbWFIe
NmvLGm+0NOq9n9vGlSs97zaZ/XlLcKXczGby2KDE93R6zFqEdBSAz9Wwp6sjX7He6onBGNeLVBVC
jZrlaqwOVZdf1Sp4MYyJxYCcvI0z5+pTm0Dlgi6J+iTB017YtGSK5UxmEEDLuE3iSdzEredcIkV3
jkVfPnTj6F85XtpuhTmQcBhoQbuZirQxQnoXuq+yYxQRg10cpJXlLwR4wgp7EAIpvNEz9QLVZRHo
zVcIMvHqd/SlhSqQqdgq/J8Pkn6KO92uUt3alMEgl3obyFEMZMF7hm/xEhZ5Ez9bE08fniTO6swK
TUGAnTm6y3BMBF5DXL+Ncy5Nk3Q5OsjAzGpXqzedo7r80lrmeF9jdwjL3J4O4HUmQLVZq9A07YlU
BO+Dht03OYx54d87kxnUkaJEo30dpym/CNjmNhaR8HhWnEwdlkE5l16sebdl1XgZfJvMdykexzEU
BdjznYNjSu5HMdPRkefy8wBdxa8kgjx29/WCDeJckHLhHZXnlJGOJuowExh2SEbN3gpNI96gwstx
jXs7X0J2yEZFJPeNh25MRp5oo3oyuAVXhRji5qxPerxzZ6+DoBgxYc75/dRVEO0dR+vR0g2oeB2j
R1+5DxOiqAifkHOcfHKOp6oLbaMqgTChqgn/YbPt985MZZ547prLAOYialMOXp1GBKzfbUXshXCG
UZHx2wRDtAAGmvp73JtTJw+Zai+CzP0itXtSl1swukadxtWrE9hHAGOKNBvXuW2YfSKjSV1WFB6M
0PblyRYFwGtOY5x5icIkf9DmpDozxS4X0C5WREvaCdKVuLqq9a/MNr9wlX8WmlVeY5KQO7oUDMbj
gS+1H1B/xgHmk7Q1yAgxnU1aKRlmg/9Me5wdgoAck6n8RNum3Cb2XHzgRBmwOwMDBtplrywn6rQe
h8hEvRKqzvdolKDoeof/DQeMttVHumgmUrlLF1VPnRXr07rI8iyy5rU0zI9wYEXYWC/BYMO9Bywt
gn5gT6orxtevwgWor8GXo0Vvx20wdp9Zyk82Ro7QxlW2G8f4K6Ctt26fOOWU/rH3tk6O+4TQV7xe
Y3UyunFXN16wV748lG4hrjCfLZusSXaoEGEakgJ1ep59oVcVjLqthqiBd9kU1GNHZLtBo5F0EZIG
bfEE2wSbz6Z5avnF8sQcbmcM3DvyeY5AShEzYUj2C8V65Xsossch0YeLeJY0/iw14c64nag2SXaU
1RTAWP4rpsCH1GXf6CTtt8r0ly3RQje0UOxd8q3DJGiYLNe4snRtg8zU/VzPX2yaLyL4jKGCcSeE
IFf+gnQFJ44tql0+DqE5DUSUotag5LIurF2C5v1OTOp1aJNnRBbFtvXipwERQZZRSQx2e1kmy50/
WZeTxq8cz9cVwD6b5phumtq+bmvEDko/pIFCZSAPY1ofU8ShRCOUFhWAjhuppE2u8kz32fmSJ5QA
U8m68ZBWZxsSKrJj3vtWqyumHzM+1Jo7qAvZ84kTPR9fDR0EgeMiefKJ5q7zxWWZD89IfMIioyxE
GNmN65lMjnXq9FfVYCwP+PUX1LbVcOc1JSx4SXVI510EgurKyHZgxCNlylTbGX0/8zCJduzOhGCn
w3sRj2sf84Sjk42UzDwb8FKO5R02OdGsto3xk8tKozkbkFr8zrau+P7klylh5jduxKCSiw5Wmv7J
XT6psDCSIlQGNrxsti6bsfySZO2jHDsS1DX/YDoT0wZu9M2SB91pWFR+Lxzs50Uj+DJkjmE67/Nd
Z3OqmLK97c9XY7zcsXyGo2cHYYfaa4e+Z2O1TbsvKMth7xyO3TCrHel36iPdgoy6DtNnTnVOObwU
5XiZpe3BIWTxvd53I2W1ybYZnfeOM3xQlYew4n/YO5PdyJU0S79Kofa8IM04Al29cCedPrvmaUMo
JAXneebT18d7MwudCWSjq9eVQC7ihkKSu5NGs/Of8x15Thz7u8u/YvKX/VCRUEwKL2Hu6c34XLaw
R7kBLBwnc20xDLSNVyKjvNp0OIax6bWW7iOWeuTsP6VRaV41Ye0OG05lDf6dzThmB0tPFM+iphPD
mHEL65arNiwLWJ0Tu1hLJZ0SvSUEvbfMEX7SpLmf4HVFZcVAQNV8p1vIbNMzupmzhdOTOexo/+Qy
GVWwu8XkyrT+BfKB8W7WwIZp54daYqApw+BJn7KR5KWCmcjooAaUxeAOcjqks+O2/bJLQphHKaHM
DRsLv8uyz7Q+GpP0gFm4ebPcMBXsrNi411tsCXZ8HVvjXcnKbayOj+kQ4CEZRhwEi3KxrPJI28FW
XWeYRd/slnAkm9rS0Syuicnex8ELtPIXvNDQduA/dkpPV0tW7fUheoz63K2Yxcs8fcuG+qGZg3Nj
RRfIq6T13nTG6ticmiPEko2hz7sowkYhg96dNX4JVc5emTTaEd/2JnUUr9TkcXRML59ML8nD/VwN
u7CyTqGZ0wrT6/A05Nlss8PMWxZjXx8amieVIH2p1PqccjeLRNz1mbKP/9oF0d5pzv6Q0XOTPo+R
PvrTEl/II7kUpV0o1uYuClBs2nMSiHqjDqBGZF8eFAWuLGvMteMomDBFrPJmo2EfSxvOy/NborJZ
CE7ZPBSXLvhJSUmazBHmlsCl03h5dy4oVa6mGRpHMfpMBLFKO5FZwxDBU1BVl2y5g08FC15aN9n9
ZBSl3fVDuR/zau+MeJKAA/SxuhE9bsICV7X5iMW69yy7Gp4ViJVJwsnJUJ8RrLYKTYRK/GOUv4k9
b+XS7hMptoBvuVKNfHVxUOsWhOS4kg90z10ecW4tnPjYBs4WeEpwyLVSv83hfD8Fb6nzqff9UaqU
73bdeLdQW6CHInkuFuHk70GX2ulPHwnxFQ/p7M/4iZ7yib4Ik40EJ/wBD6nX879tWnVS0gCbf9hW
DoBDP0ZNc0krWW4jYto+rknStiHNjGgzWyaktT/roDDACO/DpNDushobb9Fjq9T6Y5rPWP9MTIZC
kbtsEU/4tdOvuG+rWx10m1ZfTpljeIvMmWrH+7jTbHdQtJei785dpN3piGCbymTUf2cHaim+kqq3
AgaqPILCFPyHw8NsqCIX68/ZJvmxVSgb2rCZ29Qh0Vk2xsZrUy50mxIwD0GTlaZBXBrhmpLttB4w
LmRknpt3K70oJmGHkA4RGiVbQltNP17ttHQ1403Rr8Hy/ueDOpFeO9AnOV9DdXnBZLYLI1Lo0aXK
2R1IBejnS2ZF+2JxtoLlwUwvGBPItoIQdh7H3hrOahEX7045HkmQMqErG4ih3OKJncduEsUsAOiN
OjKAWW3a1Ywgb530ZfRKrTLr/8WhaKvtwiuegB17T2SXlF946baiLMwnQx4R0ke6bRQ67yfb00hl
Ow67V4x2B3MpEQ6ybnahA3kgXb0wVm+wu9DZIoCJ8ldcfsVqd0izNyOhv2tm1/uyKNK3ixNXJq63
U88xgEAisCCOrGhOkF/sZ4LSW9WMrxNnKCxm4aWWM0VgM7uYT53OGOxLNIF0FFQt9r0cEp+KwHNn
3pvmQ27dj2HwGhqUHaI+bJ3RAqA3xIzzxyOmNKldx86Zsk1pHwfxHlXTbV6rv4z8xI0+F7q5G9FO
jh0yguQI2m8ssFRuaamvIrfJE+YM5efmIbZqy9Ws4dQFYHLKpXSbuj0ok9wHSn2o2vJu6Jkh19Hj
QL57s8KE12m+tWkk9Q9zMreHmLA+DnVZe8rYjQ8c68qtk1pKgrsB2YJxLJaB7peZZrc0G2/q2K8B
x5FDQZiUu/X5z2ObAl1ZxhEWh9I+p47zPvYISpN0PHLRBQcjzAp6e+2HaWe2ak+YnfMbRjfhKe00
3lPDXN0lfVQdiSdZ2JWlrAJvkNb8LLSCw2aQDPVdVYVy3FCNbFwjJOKTwQHnucWIvQ3H2DqVa6tb
k5bBVnIXN/Rz1MpNglj4DffA2RJ2oRmOwBotcf8zZPlbSHF1+v/rkOKmb1D7P/9t99n+I6tk/Wd/
jVrWUl7IZujePJZV6pyY1v6NVWLQ5LvCM23tLw/BOgX5e2yZAQ1w9zW2LFGfmff/17DF+YPcInEk
eJErDBVK5X9r1kKA9R9mLWvwF8uT5P/IKBAmjX8a0WYph6C+Fuj95H60Dh7yVeaO/OkUK9rAx6Iw
ckG9MAvH9PMhFe9FmOzqIQLbZqpbwcxYbAAUelHQeRzCAndUsNY4tsJBqnKsE03zM9bt1GvErHOI
duJ9hTeGrif2ZV3QqG6HlrctEPmb7jiPVLBkAuGCdpd63yO/cGEjGLHJGqd2qHiEBre4nKB3OOZO
bdoN+53wUsE+8Wzs7zd70Htq1RVloylxVvAZdg9NaVFUPQf3JLpeA3ZyCQsp4h8P4WDcmVoQvjrc
p1vNKs6zFpluni5oPYsp3vKpjRAUsAmKWo/dpZUTKHJqEgK1fc6HxLiNnZCHTKorTij/nWeW4wX1
2N6puKt/k0/6EPacIbBpNBWXaXIQMVSlnB96o1FePxX2mN4zotMOeSSbbeG0w3Ns5SXLfTBpRyPg
oeThBjAe9JDugjo07qt4ZL5tfmAc1r4RQiyeu8mUjy40FpVjZTFQYN7qwdkWU6XxU/XlAkNXXkiR
FqU3hom5C/PA/l1HGlWxkcSMaHSW3WwcWrjeS7sVq/Ar2rswFdZrVgfonX2MwaesMwQi7gpaTvOK
AtcQM06LRba+a5epuMSN9duhUZYVi7dw8EQ3zoeZ9Ko/zVAfAX90OMR8M7RCBIeksM0tprY42cpi
NLf0imqDO+I6fROJbk+/2jYMXKWteZrmsuWZPNAj/1SroXodGuu+MBFz8kXDe2dm1D/ic+cUDT5G
4b2r03MZMzkvGUN0m4Ze+yPtJOZtcPg0ojSuPPheyy1oqqsuVHw00HSmK880EDogtI5LaL0wAxO0
Egi98EtN3w8lwwLE6XkHLv0jz9iTwxTaduxnORWK0F3KwmE8FG4q1fDrxZBuIKy1TGi5oTJEx3kR
XsiXyPC+UtkO5H1xDUadU656TlJOVbjsE4hzVp1cwiX3Qjs+Yb+zXcs2vZAjWI8XHqclM7FCAXTK
Fjqhfc62OJ81Bv3VRs1pIr3JwfKzHEUrDdwpb5+sJAS7JTJ/Umm5TofpOmGt6sxDJx+G8rE2Gr8a
5m0ovlK5eNM8836qb0w42oc+7W/BEGwgIfssR/2ukdFGDcQpa/QN3NoLtfZAyGG1MBlCphEe+OnB
cxZ7H8dJAKQ03i5NzaeqOCcbvA4brQx04HTKqmlrcy73h9TQqK4AnTaa8oDVrD2iHi93RsTPjRK0
biUPLa+2suqR2+bMcX5msGqrH3FqY7Us2G0bPrahbQ0kHtTPxlmKw9wlN4AysJWt7dxQi6zrbhT/
1llVrEmjyUXG0/PYSJprmdjkSe3rpcXphixNEFnPVsaZJG1zg3Wu/QhUAaYpmYftlMa/wYjdZQkz
3GW1ivZq/VbV4zdqJiZc7saD0PvTNOVuP2XXom4/SRP7mkLBXie1X3ORTiFHD5qexxh+3ZwUAeFG
2mXcVCkJHEOs3I5O7VsqdqKNLarrOuYrkzIOD22x4PpNqkBBUkmjU5tT9LzJs6QJn4ECSXzVNJPW
KbvX1FVUOobb7DFMcUMr6q9i5q3SIju9zxdO9AOspoChYGHqBJysXnnQ56D9xm3yoCpq8NDkQQwa
TijXJBpKxgWZM2BLVJ3hYgRz6pLvaPZjVVpskvrsEIaV9kKUG4xQ3pZvCgdmdstN4Cnsmx8g4LTx
OmH+TBtsszSE7sJAdFurE4h3FXsSuzQZYBg6FDX1MQoabPOxzTDDpscXNt9hXPf42aCemziJj5Fk
DmKHdr/F/1edAzHbiNiOl1T2tqXIWMtGDi6DS0aY7AHNI+c6KJJbUADGUVAJZ+6MUu1eEX92evpJ
mGRrROGjFc8COpX6YzNrCc3gWLQlHOjUR13mqSLN6RQOdDgraf0FUuxip/0XUw6AOKgvq45232ja
V600bKL1BBFOA5Xcp9WxTDoeC0SLNsuiV16dYqjJM1yVTH3Yy8+cLjNJY6zsBQbpoJDMy6qvABLj
LuuK46Q6yfcwZrZvlMW305So3o26s8J0mxs6J+Ohx0fAAD3Ir3Me32oGuITWqMseishLmXIFdeVW
BGkK/UWbXhb4zIDsakAawK/emmLcrBdba5WvzjCes4anGZxIr+vR8pX3WCl8maLimGJ5tezUT5R3
KikJ+owXS5+eQmVsiNzUhcvVQUcTRmdjHbkX90027PRyOiyhyW3AZAhP2l3YVTesRqcY6XltXv5l
WURFiWRcxKIe+pZeXUp7ZyLMTq0/B3X0FujKESzPkVPvfQkfKeySU2FiDyi0YStD9SNooquZVwfm
UdvcuiwWOt2sHDmkPilUQG4AOF4tp/hZhse6taKdho0CfZORwTDrv83A8GRi+AEHmz516TLU6Gyn
c2QyHnVpvM3t79zK9kMeXsyO5aVBVpUqCl6m7augMTfCjtm/6ygF0Z0jdB0qIzFuY15pXExirLZb
7SGXSJ5GifU8z77gbh/CyvBEW7kJw81+1jjp6+POmT7gn24lHztlHIb0ZsH5MBj8OldIYqntIbNT
pCGIiVgp4FZuovY1msKTZOA4Rj4ksd00oUcILSNEMVZHqMEglsPhYaid/bBM9yQ3CsYKhccw+Zub
1QW44AcZeiOzbtrlawnmclS+CbYcOI/veMO2XBqYaqJDmc88Am2/aGYvAU2jcjxVms8mUn2ZwJVi
uQjVuObGa66B2nP07h4E8cg1hlhwJiPJtrVyZ0ujl6thCdiWqoZilF7WQM5myfL3tP3hpHKleOVN
aPOur+e9nho7o1rcJRoz8oelq2Y+w9MDEE4bliyNlHrUOH6TST5e1URm7l0SzyxR+hl363lWnWKj
auF9b/XPkIYVNx/fl7x3EfXhUA+5dZpaJeGFOvOxy7/5KA+p4D0pc3fq88uaS5jaxB1S/WiujE5n
AMDKUJAQjnVvDnmztfoxwWFuwBeuIVPGlgcG9yGsgolPon2o2WAM3XCnRDwOJ801ovHQLLj3HZXo
IjUo2mS4JvL7KNvHSTJPKTvqXuK1DbQtcMToZKgJZuhvJESKp4Eqck8arXNyFC4/c1DVTTkpxhMO
oTetfHKW6dpV8rEsJ3RGseuV7h6byckU4mx142ZsBTtN3XH1pj12s7Yxw/peb8QDhgxmsPHHqNp3
HbKx4pzFqLgRXDlBsKDnvc/09pyPNolIfdhRk/O9LuS7nEgmK+eAvuzQ4dk914U4qEuKTEJCNK3I
/Kg8rZ0o8BpbR3PIXWvodtb8SngScIme7YrYYN5qHzMkFLuO90MfRZ5qxRoam8GlXtmuQXOa4oiv
sPkFaTT22aJHXEq69HLRvxQyfye58iGyKThClaP6TLAEoKegnL3KovBixzxo66gFX76XsC4wUXK2
8JR5YsSpsZFW8NkZw7Yfsqsk2MmuhGlJvJV56wVy3LUp8MH8ksvgqofXIP5AYtzY+i1LW38olAOo
kvcWyTvPiIsJ6lwq9UOGxCUZziNRbMh5eHSueQbupGopFKJiDT1NttsFWMdZYz5rU/oJcUA75gMx
lCdrXA5rELYyGXbrxn6SvRsKunAW+mnyivK9Qgn8uOSpkegeM1sT65MV+B1TiVoPGG98JLmNy8wu
rN2iP0iboYuBAQqx394FlkRWm7cDw7cD85dha1lUKJq7wGCYmvbp1s7SlxodNJ6tvdOWL1EyIkzj
2iKaqGufqPh34K5+aeFXRlO3b64T6zo59tqrLMWnwXC1Lwj4NClN8YvF0xqxj6pYRDK9rckb1fIj
CrTg3Q5x0KaFjWixoYjWB++EN5RedqS85rGZmDlFZcCoIRbhfGmnyth1MVDjhvzGgbQRD8yWkIXQ
2VdJpgFrTPkkdUblhnwbWZ83YRgQvFDWS9IcvDaM78Qsf+WTFbtTXD9qkwW4fVyOjApfRR09jIbe
vCZq+p2sz1Jcd1C7N0Ib/WaJ740Z9L+o4mvQq99trRybOEd/xrkE+NqlAfe71sftzCXkTNTLm+Ka
6WhhGf1svIvWRlVLUs26B6L5HPIovUscjnlCU9JLMdTJtSIWBhvZILVbZrC1PcKavaOhh+fNlROu
shsKRx76MTUes060O4fsCIFjK/0IFNSorFiIZOmiPaNrztuuUpYPJewIKQ0DkGUIZpdhURhG20Sm
thqD+hYVfjR3XbYoZ+BI2ehKpWdkoFh4c10tX/TfyLLMfkGZjgzrZI/9slGYey62zQ1V1uayCdse
e3SoNWieGnY17OmxqLRzyf52rP0Ch1Hp7BOaUG0XDTs0Xoj3QuJcs9SNr5AYx3Acxn48OZTDFWs6
OU7Ydyxsve+qccCVNLPkEiEL4qsTy5FDt9IduqYnk9MOBaOhLNKOtmgWaCc0NOL4WlICJFXJvIE3
iwEU3I2wBCrG4Gejs7F47VlHYz43vA5bPVPM/YKviDpmCsQx0iwtBIuA8BwoawbZRFqyVZ1M2WyM
Gos3m9NubyZxpV+tugKmPCVmTIaTmNWmDWcGKI3FyJ42Hlh4PAlaaSoFW7JywZdQh1zRdPOtYO2p
tK5w3xQ8BmApNxl/ue/Z9W6GJioufbjw4ns7re6RjrLZ9sZWGZMbDDXD3DVg0JYnQ8dm6s6ToXBy
dJxoMztafMjxduOwVoL5pS7KSO5MnXupSed12xkCHE3Uqj2FCw4PD0eJVVNMzThB+7J5LJMQtcqk
WsAiGk0q98mSqkBmqX7UqosyyAKSdGzzRh0CmOLZORkndfKcBivpVk0WQqJE7iaruWZY88cDDiBz
ekxg62g/HNwi6ycuCEgNY1swlzACc3rL42U8d52+7CHs5z17sGkk6WnHe7EQvH+o9R5fDyuBdgpI
HbAyxVM9+0WXZIFvdJQw4BljZ00MqVjXs6qwL4lp28QDOtEb7jBNybgp+U9sCZyQ1vFEN/kszCVp
L2bLnAprl0Icb0hT4xe4Zz3cFp3T9UdMbQYsf5wuFB7JCJ21ngbDz8OAvd7cQbDflL1q3arJNioX
pVV5YE4mf4rK6X8J8En3sza1P1hFTDdz0rUutIr8qZhbTHRD+V5pGtGyKTXEchjVWaUW2AkI+ubZ
LLzCqAqymmKpHyJSxceBAvH7JAiCyLXrxcTEOIXNzown+PVz1m6NOorf4ixpT8OEe7VvacLU1ZEO
z4hlgFzIEnB+SEMN12rgHABEOY9VZ9gPdWyXF9H1xj0jOgJrKWOhY9NWPQ0BueG8dmOCvYTw8Xrc
TtKRbtq26TZm3ZIqxKw2H808r9ZPfySHX8Huv+PcZGwnJUkOLaYakNpWuaZGqdDbTZZqv05G1P1W
G5trfQxUHHlwGx4LdPlbETfKrk5ncSJAxnlBO8cqeK4Vna8D96xyph8zK93UUEK+MbJQPKYsl2/Q
4apjopXhY9A17Ef0sV0zTAMqm8Fm/JoDQX1jAM7TO4+DxAFTMOGoL7LIJxa6eEnbal/gF0GYdoOW
vyTpbCAvhgrVxlVUXskzNz9aWNy4jjISyFXyW0mgBmFYW4bSFx2uK/Sl2txhUruqGUBHr2B9YdMe
Vv1DUueMcyST6XeqF4KGuRC4wTNUYPNVmyp2M6HVwu6Qg4bko3F8W3RBZrTsQc7BypjIIhf4Op7R
Wkfmm6NK3shpwk1a6myS9Zs0U5YrsIx+pUr8RLLvs10/wWZAfiM+R0b/rtFsYBSLLA9y+Yiah7EJ
k21gS/WM4jlb1vRoDSAWau7CozQXuYsZbhl4LGiFyRUt/tHShS0OFp35KLImvAtDW38cZcEBQV9a
jH5x+0Tn+swzUMp2F/bGdMn6UOfYWj0stKVeNcqVuLmkfTIIaO95v7t7yQrDtqMpvHF6kinKgEBa
2GdOLTY6+UDaEwjVmg1SJJ+FOp1SEEBebTewc2USYDPOubpXMv5gBCip3bUfo4ua8Tg1Ep/bKnPV
Jn2rZ+OxUdkJl74yOacJ/nKhU56Bd0lha2Mx4M6ded87kKhEwLZjCTw1WPrzaMPyL+NE21aA47k4
sfrZFkKzVjbDRS/H4Kg3s8HhJ5XfZt4pr0koo3ynlqP5QgcSO3zNG8QdvsX4zWyT0wx47tdEku8C
uF/+Htk4YCrANHKqK8FIv5znn0yX2TvgHp0WDMW1J3yCTRGkI3fRbDX7IbIr59CREUrYE+KO8Lk+
84hpsCPeMqtIvgnJQ89LF/mlL7BzWZSVGGeFnj1Tiaa9m6VTXWWryhAGQatAGqut3oVRcYiitCdz
CbEFpokz3PBJLvej1QXI7Wpn/koaPT2S9m92fJHfG6O6Vyfd/K60zDpH7JA0bxSrJ7LTkSfGrr7J
Isv3NsAXP6ZogTOXtfgFhcKKLO6nCV2oD05E1DAVdJEgbD9Fb3OTa/4YQewBJ1Ns8/IW8ggE9gKt
BLwFPpkwdg5qIHd4uI+1CtuDBzmGemAZW75nt8P3eRnGvEVzrgkG4MBBzkowGoSmp2eaxgQcbZek
o/kyLpM3FXJfCSX67ixs3noJfQLKssdQvNuXgQmHfDF0d1Kss8XUF8+iA9iE5vaya4d9O/MM0qDm
pAihBF3IJJTBM+TVxCeimMAfztXNVHWmh0l4ubPa8h1r+08yTG5CZVYoajLAelEceyR40GBTCYwk
PA5d/qJkCo2gtfyE8SA8CHDKzgTlBEPMh0AQHCob3ypS+jMetu7aDIF164sEpUXJmx1aljf32C0U
W6G5Oe2bm1kZj8MYwj1Ul6pkXQ1+CabCDCHc0egWHzjce12hXJbTBFaay9iphmarMBXqeml5ZD4S
EuAw0sW+KgDzzN1wH4QmeOWC92XIcsvr7eF1CtOG+9i4ItokL2w/SZMbRARY3n0CoLDWwjbl29Dh
IROXedAuzKJyNwxO6eGenPelHIzDCuuDItFzKxfN8D6LLGdr3SBWYES/y4w3wy79tm+OIZKuN6+H
G2nO91rqdLshTE79LMN9Ry09yNh0WTZqAwZ9ytPQxZTK/lcXN9mseYMY3zXcW8gNpPKNwjWtmA77
L3sZDQQPdcfxGjCEgGk+oxeOVqo9ZFEH1tbKPREOk6dotccU5mO2yxmVrWLH1HevOt4jFd/CLsCw
uaNhZrxTbPLlGfuwbadgNFYDiztQmw7t1O0zHc0R90BzP45cMWk2XRkldKx1ZrIDUJid8yatHp1A
vThOqx16BR+xNp9FOH1Pk3Wsq/pkL9Y5qZIX50+pb+we2cGrm7zMs/uKYOY3OJyNSKLmShxb+Uji
1LqRL8WfPzX9nnW394wsy052jne5ELyYsS+Xe1Okv7o/w/zcaRFTRXfFs8HlpMuwb8Nr3kTPULdR
p8oc3V6ws+8PUD7ARqT3jAb3uW3to4jSg8EGH8M2HtpAvk9pISJ4dSuMDjdY8tYNi3U/11gAqE66
T9ra+CxB7jwYDrAsJkxctlOqZienw9C5mYT+NHES2GYA5L2R9vPGLIudhBzk5UxXfOKy3Xm05FEg
4m0Hdby2lPi8OE4a3QKiN7Df4wetWJDcOvgHfTUBBBvA20eO/VnXjBNBwMziQjYeVacdgoNa6ghi
mttl6se8EKQptHBjx45ACBz9UYbaruzlU89S4k7h1Bz7Iu9+TbTjsBlNKy4KsmR0G6vFciZG+6C0
2i8hQz9jSbQRAflEj7LDQ+08Upp26MJ43HSjOMyBcgJSfxAF+3On/KhmMBXFcBqVvGMj3tBpUpWp
1y7IiVWVIamzsDvZlKKNq19yAN+S8WooCviG3vdQYfXFrX7LosadkxjsPhZLn9PSvDcjNaJoKXuZ
ER+HSMjnPneOPUJekWJE7fM/ZUFuhCkS7ctEbu91yhV8OExb7IguwGacxU6LFuNkNfU7bVgnaAIM
CZhs4+Hppn5nTXXo8VyOt6o6vlmt9drm5SPH2eyZl4PRwxjrbWUfcKNuUh3FeAorF//7WRpHvKSn
BAHpbuzVGEyacUvib5GNCYGpFl2mxuJogXWZOBC+x4OYfjXNZNyGeOy+43DssSEmcnKnqV+V9Lh2
AnxcFoPpUlnxNoQdnXsMF7Rap/bkvIQcQZQTk3GMFbNdvJehYXwSpYjfMn5Lky9a7yeQaKAj2Lc1
LUAKUVMbo2S5K4q1e0svMshbA+5EQ4yozkE73KCD2q5dRepFg825uI3FIEoHKPRlRWwx0GPyHzaj
IfPDZNh2MMRZwHCNhqdQMrREDP5RZ7AZ7IPirhx9LO1iG3Vm8k5zwjxeAl3OiJtt0igMDidtm5Xd
/Bcy4H+Stv9O3P7/ZgLx2vGzi4v4H0jV6z/5W9ZW0DpD3SZwZlwgQhdYOf4ygEiVHhsNZCEYW8tR
MYf8l/9DEcYfOK4sg3JdQALE2nFltGXfRf/x74qw/oACQXaaqhtTXUGH/y0HyD/BPshyrC4SU/I7
MLECVs2v/n9iCyAWSFFNgUKfVOjXVYX1lWjqtkDPnP3G4Dlp0+pGewSDqr5PiltFo8ZpTGr2pqAI
Pib8DV9K1Kw8Y5jNzKrTWhwYld+GHjv2XDIeS4uOjogkerXNGExP/MtmSdoZBA4KWPC4UW0vHxoa
sYwnfpbhlwU+ibnZ9SY+1b6gcl30b31T3yH0UedkY4fVJzF5YsifZE99hZwa/SVXMHdGasKAP+wg
PHmBMg+9LzO7i56SXATfxP8mQhw64ITHCTYJt4lmoteSWbAfeShGPO4W4NaKgSiaj2p9DQsrp2Gj
6e4UA/vLRsxTLnwUDwQzTv91+CJKMn1PmtIym4hrGBCeAIsdf5fSLkt0QQoAt1JZDSkD7EW4spzz
o9adu1G7lJFGV4sZKLzKzEyHV4xoMzEJuF0+CPEBy1oVqoUnqE1Fwaz68D5i23CJ2pSJGVlHnGyV
HLG/sx7lXqUE4dMCPaa/ShJ4vgiYezFhscP1YDK9iGBwvJLl5DJmms/PvieDuiDbM9MPZ1VuRlVp
90QfwjMXjTcSpuEUmgA8KBvnoBCjkfC7gn3NrJ38xKZICBX30V6PsfZEVpW6Y23pJwckVoVpu1aT
U9ekTzWaEh755tFRumoXD8tyb2kpux0lfl0MJ7rAfUz8JnYcZZvkpijcjvNPta1n0iWvdqM4OWN+
2lwpCcmBErhW6GB3VApce+n/xzp2q36Kx675+ekun9X/WpfArxL3Ap9U97//8Y/tX38mXrom8P/h
D17Rgbq/73+a+eGn7TP+6V8M5PUr/1//8t9+/vwuT3P18x///lX2Rbd+txB0zj8uN4Tx/7VN7eMz
//VPJH2Tf/C39Un+gcTCHUwBJ7l+Qv5/X5+EWCkBEvuag0fMXkux/u5PU+w/BI8+yd/zBdS4rviG
v69Pmv2HCh5eU/FEOJZY2fx/f+l3f4X8edf+JQ5aM/5cgP76wrUowDBtacBhZiEUWN9Y+v5pgQLt
oVAGBVdx6eHxuIZMhujoCOLjmWjjAndyZBtsRGHdqd9Cq4YS11ZfkIKINfJeboz59HuSydz5ZI7D
+ghcXuUp2A2x/WNAeIxpl8jDPLp2zAN1wqhUSTzHTmC3NFmHDtPrJDG1D0F9YHaXG0rHYTeBWAgl
bFYpxUtleHCUgul6ECxotSGZqcbVQWT2BKDHN70qinm3KP0MJSDM8nrZzDlO6m0jEq1hJt9Ncq1P
ctTmxJmG42WljS0ZGBpSlfo+WCcbjGMUBhCeugJpvZ5KKA4qhDxT31xUA5BsHX6Ua8S2FKZzibsh
eloUbThFhspAsbE7Ggnj6a2mn+k4OwXrbd/2jw10XiJI5Ts0AEwwffGdWRnWjlkbTyNv7oYbEQ+8
YtWf1nqqJqm0HAInz/ZxPTa+MZXJRVX7mxLDwMpEjz8Y8W+rOVHrpdGk7wtC04Rd0sKNVfk+d5QJ
B5Vqn4q8te5ErgZM4XCmmFnvBirlzYTFDW+O5Cvbw+H0n+ydyXLjSJZFf6V/AGmYhy0JztRAzaEN
TFKEMAPucMAxfH0fqqq6qxbdZrVss97kJi0jQyII93ffvedCQdLHzDWbbzbh/REPg7Nrwi58wZDH
rXkO0XKStooLr1R70c+gG9tklHKNkIR4RixhMPs7ZWMXIlQQzQvXyVSrsXz2hs6ayHd0NgiSZAaj
fklzsHC/ct5M3WmISnQcBbpiM/vXQHBo1CE//wzq04Ah1g2Woa9A+Mbl7OlSfVfoHIJrkZ5c3JwA
ekvyk7fe3N430kzSTegPOHrB1KErtwNzIEc/RSsW1RELSpm0/WdbsCBk7nsqfVziYUG8weTdh3Dq
0lgWdKiSNape0jFa4sTpkRLhv3KhdNnoIH+F0UNOUxOSoxENN6owKKhM7JFyzabBAqVD6TxmWWej
g3qD/qW7JHT3jujz5LgUdB3cKFZw+ZFPvQzOqDefXP1N92AQFSmPnjBJ54xO9664vz62fnMlJYDh
Z1hJEVv3CX6VfRU2Fxu3Fwk+0f9ZSPMdCIS4L/Rp0XwmZuse7jhbZIpwIwd3wTpqrPpUh0a4ts0O
YKLHWUq0mFznliwXdPSFc0x9KVRJbgllxkzObndnjUFBBEEHC6mEau6uS4/Sjw5hMgv7HlN/2K9y
y9bXL8NydnX6wBXnVg5LtXOL/o+jCJVp1ig0uknn1eCPa99UuMj2JFRZBLGB7+ZozHPSfKaS6Rjn
vSvGOJjdyo+nsvHkqQqALcV5UBlkJXpvLL50VZYRUdPg1mhb9mLdqD275co0NvDzdIZJ0XPf58Jj
N9bOwReAykOplTjzliKGWC+Kz5QlPbYWkUpqxzAUe68uvkWXn7Nh5TSYn3puHCIeo+7IafazM/3m
hSC4BSxBxQzB8cE+o6KXEIPnRNQx1fbIynxxtDrmUY6yNCVqiTMCyd2nrgCTrhK8hHIDI7ew44j1
qAe7wvTIkpkhEAoDq2+x6ToD65fA4ULiwjv3MM8ufIOnjTeTPA78YNiJNEciSAlazeifZOt9mPmB
VmaMqvgbMxRuHWTotZIk/6n/Y/Gix+UZPfaO24UCPiQUk4u1gD+p2JkE84lD2djapIBPYdE7MDsz
9+jK3PgKhxxwSpe2GEo9H4yp5Q6z3LJ1cmFiSuUBxhz+lGkZxRZ02HfZN6/K0N42r4P5WNFcupVg
SE8WgPB5afm5Sw8IgeORRjbyG4QCIIhjQyTAGt3XEZ1o1cz5cvRzhNfxhxup2yltQJPo8gwOe6El
bFD7qiHqn7fZAy/d5ByFC3cYTLz4D3iLrLsQVygeYf/gQUVd9cJf3qHRtlvDDJZ3F5GJN1mSFGei
zdUBTlN5CTu3OWLtvcOi8D3JGo9rECbh0Ye+ea7pLzyO09Bvqeq1H8olHN6kz/zH6zY85KVOj6EW
CegGslceL0TJ6sUF7jSr8S7nnOk2YrSITTW29wFVNPrlzE20iex8vGcHXVxmPJ9umJDkwamzn6q8
2bP9M87CIJ4iAGqi3Pj8Eln2KP4mgX+edH/K8yq4DUb11FCU6MWOjJS7cRfvO8ymB4835gHZXu86
KlTJK8dDovld0CXbCvtDWMPa8tW9URO98Dg0a9mYjzbLANx7F4qUTymhkyBQE/1083jCS00UTwiy
TE6/L7pBbtnMg3+usEyaOR4Bu02xLmfdtnPnByBocDBKP+5cVKXMDA6utagNv3/3BXIJf9TYC6qP
3YjCtyC9mZLQ3HL0X2XoKqEMu+7XqWukn65FOGtZFpskd1nGmQ7aGwszWNDWhL9Js68qb/5CZh4v
IQaOLs+eOjW7q8aw7zxxDdW149OAIIHt7YenmmbLLnGG71a3l5LK4ISUyKp33lXXxWmRwfARVApi
rCumMJ6IS6dyjDUIpJzoXmCjd/QgiADTpDdF5WDB6AroSfIcFeMxC5diY3apxRqofUF12Gew4jxl
oLF7eDUwDZwKGc2H6Yf4mqtm3tnt8lywb8OWOddbopb3/hjys0zbqHXM2Jt9HOZdR222QmaftB97
/cwqiuLTbJP7Wcl7yTUfsjKJnspIethNiexVBvNSKJvcWDuuonLYEnhZVo2mdScWrIkd9Kq8zw5L
rg32O1WGa6xTfvVhO8udYAdKQKwmt+l3TsyOnhDAALiCOaTLvgDVVwcAztg6b6zSGVZgwWn4005V
rbN6Lrc5AzAv69I8ZdB2XsORKBOui4QEOF6w1SKDOvd3fIPE1ppr5xDOcEWNYqjv1DJk+FpdMRzt
CNJM19iwyrs5qmJIziCPyBtcjIa3CyLMuFgsqphjduC3pg89M5ldPS0Gt8mlsGy5LuYGUja+BAf3
tK2DV41iHm0IX5CgzbVK70277+8WGFh7ND/nbug8TFIYdZAXR5pKCTnDnsISe/VOuVXQ4ma2lvuo
mN1bkckJo5pTgtGkY1OnJQbagQ/drsmJw9yfY5VU7qYfSYmJtDeZvohrV3XRxaOrhxe4udVlnLGy
IlvelcQP6CPg2V248u9AOsws67zuZvaGh9yYfkkKIC4h9/C1Swcr98Dp7A6SuhwnZcU9YWPcAkt/
TBVOB7KeAsxA94JVqIsJwJxtc2EF7mY1OTHXpLY9SO+4tZg4sRois+aIyWTG/dyyVspRbrHS/0l9
46MKrOyYBTqlnzrHYgFY0C/GDw//UEx/KrOrufSHqZVsiWwOztU4jc0TH6v+BQNSnY00+poAYW1x
85b7VnmvwlDdLXOQcxgZikH8NY+WyYMazMGMhVagTbstb1c8XQQcVgvIOiz5S3YG2Y6FBtJTsa8m
7dx3sloeR28pj07mOITlwpvKmqndUbO3DWH8b6RTZM81+sNrhFr+4BaWiDUMgS3K8DXLaHCuRv3v
cXAuJF3EW31V5IMaKxlpyrU/mvUFuqnYWLDWv6LCjs5tuJhvbNF3Wdpy7fNl+0ZLD53wTRo+EMx4
NPOmfsPD/NuYTAykRbaOumL+ZSq9pYci39OS7n62pSKJjFb/0A9Wt2lo+fsUfRB8to433HWZ6z5H
2LfDlZUEBZeUxHuk3Lhap37bPw7mUp0oLM3Zl+lo+PZmY956gNZ2JTaZndEHHGe2Mna+LYP32c6H
u0picUx9k26HNpdsttzqaQZ8hOmsnR5NjV8kH+ydKVwLdxlmDju0jV9uNTXvqpTZpp1DIp/TUNxp
YUZrZbs1rYSz+Suva3tr+lUXs816JbZNX5Kjsf6wH2rH7Bq0SLGvVn53GFwQG4LidDhAS7Jug2U5
0mPa7hZl5Tup8wlH/mAHvIyiLjmh4OidwBl5iYY+ZhQZ4Gt0BJP91lzuSxZ6rG6H/GjkRvm8lNk1
rUHlEt/Rh0yU6jibLK9nkVwy5Ja4zXorngpMboPTYSybpmTfYj/QOQK7GZSbYijEW96Z1qXv2icy
RvI0OelNSv3FqvQHUPfMmnuHtvu71nC8jegIVRhOGn14CgZFGA6/QnfK7msr9SHzWPajRSnG2eXU
WJeuY8d+nhKRSebnpI2OKPoj5qzMeSi4HW1TwyTNYk1V7DfgRic4OchEXpRjzU7mJ62LzN2Ug8Uy
kGnb3VouA9/MGfO7aNg+cKvN71uylw+M6UyXSRCpWx/jPIkOrC2FQ6rTo73+JFtcpg2g6mMuFebC
iI1mhEueV50heHm4y31OA8bJ8MYcgIJ80A7eGOQzxp7UQwYwau+2lFV6ExaoWSnzFUcjNZV4jFsC
vHm0lzOriBCHQ5zbvdoWpfAemuvVJx/xRru2+ML5fNDkaeO8jPBEJiY4Z/xwwWFkX89CRJpbp1Mv
BV6jFWBiZ1f2o2D2Fi1gGRfUeINnbe1N7h9aPsimZ/bzknV0bEgXhxdsok8+L+9o9D+Dcv6mGPrf
eJwPSUsUJ1gqmjxq2sINws/gSGheOEC+qjY1QgHCaDSnE5Ngwma4i1iVOCYsBC+Dak3zsXN0Swhw
bEHDFamzc6rDcJd4FCTY5oNtE/4pkNpuhyykQFzHltlGBxGFNw7q6HqSuENh6PCbaqILFdL4YQed
bBaZf6CTsPGF97fz4SaccHPtWScvq0IuBzOFU1VfvQqyV+pOmxHb6dxeL1YWQGJuqhN5GDGvrQUv
YfWV2U26B78xXI3e/t5GLHgHU87eqjJaQkrLzpijEy4j8WjgpvvU14O5dwixG6J8xEh3rvyAoAcO
yW3qBjWiIk0Gnqde1BCNdwNHALUeGip37n2Ewrhtrearod33g9hgd0V3tBh1gMjv21T4a8C83sow
ShU7NnjCQJDpwHb3mpldDhDQ9j8Ky/feptE1d0QLzxU+hDUvGQxB9sIyjUgc4Re8QXvm73c44jAw
3P7Nd6ffPCIJXwunRSi3jd2UjOY5b1qM6E66ATlebGHcuN9YD8cnH1FnFRXA4YZIB9dMZIfKlWAC
yMtp3xvOl64rOVEPrvLYhk9AxE/Xz9cKL97bWXdfKNEfmNb8mDPXiMG3E8IStoc3N8VJjYqCX3om
0exV/TYFksz9tcg3Gd31REFwqovIks/QyMjZT6xMqwbymO261ZEeWIZf83uZiEtQc5luW5PvQywK
Qz2KefkNrYFd14wRSzUmxESj5pgMYcdNLY30neHR4YPvZ9easovDWU8ne4nMXUrA1MLsNM7BKzcj
7uNurW5Fi5erJ1N2JoHXrtumAsWJyyR4b3Jm30hk39PMMX5NhcZK+825LybgIUkUnFt+uHUo5o2Z
eS9VBvZlwFq/ElC/VtEQBSsvd+pdqZrpo+qt6VbJttp7uDBiWS9v9MQsYEGG4JwvBUSc1nb/UDtL
6r823Es1UPBR4KGKrbSv0euVT1+4Cthb5PZj3phEwG0TMpF5HemAe7E3DhkHJeGoHVY6l5Gad3zA
iLFxw+AiBVQc8ACkjGyahOZkkQcJ6PdgwdZbd7n9baiFLJBXPKormQq25tUzALMyyBqSG2VnxbJP
vm1dRKdGO/6+toN+b1uFyZ2fRWoddfe+TUHOMNvg0vzc4wxUNYioKLmNwt4m6aPIpEBVIos6IjTG
2Mx/EGp4Qn6wTGwOLpgRWjwGUYNc10XIo5WKK3yNdIWMUUKzwRzEWk34Kz0sRDihwDRAmGZVGmCq
FRQE+Diwusx458QzcEqP5inEd3tI7dHZ1sRm56Y+iCwsTlY6iV3XkhJOkoBrI++Ha040BNnmjs0m
LLF+FhOiEklra+dINcUlnuINFiQFK1E9t+n0Mqcoi8iL9ntaUYPe+nd2nXRxvXjjS99H6vpsqYNt
5RRumPbdtJA7Ln33j8kpu+7brNzQC1RuhUGWdqjmad35ozw6Hj9EpowydjCP1VgwCqTXVO9UOo1k
mn7SAY11cjvKp8if4ZCJe05yInpypg7Ibbrp0wsKiE9aqgxioU+A82z3mGBl1njeFov9sNwnKbo8
GcTEbEhF2CkHEGY93IJ+4uCHLAupEmSzSGcvMsDoWGL7RIyMiqJ5m8gkMECbk0ME06/DNzCPLQtz
hNzXyhrFU6555lY8X6V9cHreQnHgS4SPIpoYCcPMMie8L47SHJiVkTJWhuN1bQ5N8Vwps3JuEiah
Fx4927+HamTRAdWj2V38klIK3CZscOB4OdfgJX+J3r702mTqLqQzLLEVJYO4ccYO8pW0ZMTsGPVW
dhKz5+iNZwEsiDXikPPoGHl9O6bUUB+xazICLJlfT+faNwdntcDCueuLYP7WVBZUCGAmabNJXUMV
ORrzPSuAaB+oHMtCkz7Vy1Bs9exzX6tvkiF4rqwEGCo8PVgJVffQpN5RujA3WcrzqVr9RtclpoQp
+K17a3nhiRif0XBxbJkTFh+ffcWrpWYcCAVyR21E01ZNi03zc1l7KzzG4iYqlJk2lDoBKeN+Hso+
NipdvEyJ7PqLrYbmxEpzIkaBmQb6Y6IbuFppU2xS2jrrx6YbxclEFFqXCulSdWn9Su9oCvJhFMPN
KJZbMEDWnkCLXCsYv+TkF/BIy9i+TFq/Vm39VEsCLB18wweQkt6DsOZmbWfzeSKYhkXXb36R6uOS
0XuPuCiYD3hbZryd7HonB9Hc130mDlCAAiRPBPSXRSXBwRGht5VF3r3ZlOd8O0lDONXOi3nlCJ+Y
Zpu84YGf8bvikXd0apH4zjzc8UnxHXWDMa8zXh2UR3mtsm7CibjnyptGouvkIniXLMKbP2p/ru19
nZPw3nAnl97eGdyMhTR4nOIlzxWBAMwNE8AOnPudwzJUds5psgsv3/ieRTMN5OCOScJG2WdM9luE
3Ma1+euCQiw2Uc6bAZc9VN8tCZm6wE3Lwu2ppIdqQlcrc45XArNlTegn7uW8LHKfUh+ouB+lwTie
QwnYFPcnKRA+my1wqWyNLXTZLMPyOmXtPfL0kTUqhtzMCVYB24W9taDW1mYRHpqsBj8pcIsu42we
6zDJ3Wv4kuunB56I6Ii3dVKkbOrjAbCN5bIe0vAGMF1xy+IDHlYW/Eq77q7CUriWeqp3NqV627JS
/t5sJ+Ou84aW5XoLbrEIyazwmre8tW9peUig4auVULV9gu8r3nGbBm8p9sCztNx8Yy3O+J7JMDtO
yKREbjKUWY/dxLmvF7x4QxTi2JzS45A59bAdBc51Pp+c7vXB5tgXoHuMuOKRAc7kOvUG5qlNAxxo
66vP+wHGxftC/OaR5cC5tqzDOGdi2HpTNn4vOHJ2WGUE34iqJCAkGuyxfgI6qVcBphygqByk4k7T
3QbPNaRxSKBWbYmPOWjy7jW4aiP7vC4qArfMG6pfT9xzf2FJ/6NadOaq6/2zcEgC8zRhL2y4zBTC
bm9I7vefWoR3/RhGcTFgFOWqHpGEAptNBRCOo7S2L1nr3PoRVsWun3ehzm8l66ZO+NHJwp/QcTAV
8i4KNVt2NgSQuaNx3ZWEIKhsFPCygWSzEIZ+gLejfzKC5JaNB6cjU/WFVDt8IoTAB3xqN77Mt3rx
jvCSdx3phprdZvNLGq1EgA4+PIFW7bpsmrKoSB+sOfP3yAHZpQqKdhNp1975k42Cm/GXjvBOznZU
fooF432kPxqBU5ZIyB4TOSAZZIGkTy81Huov3rf1K0iFkW+jBHVpzneuoaCABn1Yrw2kgrhzSpQk
x7TG/SA675GqBPJzZlLj1BgtZ+8UE1SKpbSfUGb/jH76XIOPu2VcTM8ezuY9yIclnsOlX0V1dOtj
s7pPBZ8hWEMuDRUbOQxmdXiQE/umDlc8gDvCtokmcdr2jnE7WPTCWZaoT5Mhx03m8n7mCx0aj1XY
ykety4e85jabtAQTQ5acq8wqrdgQ5ClS4J8rC6zGgRKi16ZwTOAFIQE9rJU3tWEzDSaw8WxXfab0
DG+sIb0Nrr/UzuqCDZNcEZu1M8c51zrsXG8d/pW9TgbucQWhuBJncUkZIuPy+AHmDjq1wRU+njPq
lHxeIafGaeobgs9+7Kb+VxPAYOZ6bD6ReLPp6dI3vkc0ciFndXDSZMsPiCTtFz9y2W1jlujHzbzx
p9F4D2hjWgleWkcMKDU5q6VuYllm2ZMG76lONGTpDrou96UUMnPin2oU/+S9ww/sbSBlJtap7DGB
a225R6NwiK+PYzphhHdOBIaZQSLBtRcjun/0E5jizyw/smJdRkzE+3Ie2z5mNMzkJ/XR/snul7p/
+nEo/L+dDDsZDov/xayR158fn+Off/V38J/8l13DxBCBWcvBqRXa196hv9nJsIzZTkBpgxdh7nbZ
Jf23XcPy/vJNKEREz6kaD7zgn+wa2Dzcq7ECmpDHv8YB8u/YNaiD+BeekOcHAa4PcDW806ktCa8V
Ev9sJ6OJkK+eHk3yEL437GEoJ33zmIqGt+ANReWFsctAOFg3RaL8rbSc9kRUqnuamjZaqYTH8gor
2rKqbNcQKMb2EE34InJBdqvpBXWDuWk9zEH4ygr9FCh72imAODsAkysebbSjMJTEIAyYH02WahAV
aEJD5H0xqbPVFOopaMdwOwzTC4bTYN0lZmZc4JtB6sXTDJBTuHPz5ZhALbAhWfvOHwQBc5gikNKL
PV8N/SjcMB02o9OGJ7vFLGsnvAybBOAgV8uWODXRksq0mPVc8eZa/efgZScAD0igRLX1gJWJGD9B
kkEQhnATfeJ/eg//Zkso7xLA30UkBouTZ8MpmFOuMnTRc+9aMgrevp3JJEFbQ4QBE9cmFiFRZF0U
SNUfO7P0zznvyg9JrO66L2rXk+k+NhiYOXfLcUdfItxWTrxNUzfVNqvMfR4UFjECbwhYos7NthtZ
xo8/kqmd59tp0V912I8XYc9w/mZoxSY431ufN0SMlX7YmPh1V6VKnrEwQY8RAi4NaSEf5xhBuSpT
90vUiwOKxnSwzEzdWWy4V5OCpm0QYAT/wq7Ccvr0UBj9EEtyhU+UqzbtSuim/+qoI9uCS7Hellq7
p9nPnHeEMGPH1qLeZ/z+DiGiLB9gTi7Xz20MbaJvRNy7WNiiBBibGXjnAc1uxct6mQiadZz1GcBW
cxznPd4bkVGPKdyO1xwDvQeb4mnMSfaHfYtuWwTepQ4zYx+IjsAwSX9uPaI8hbPiKOk9YKbVwO/Q
tzEYeqoKvlrYz28hlN19Gc71ehFE81xsSE+FDibC0JzppU/BR1qX7TFL7e4UJeQbOPSvJGDd3IZw
IMBjuJQlcuOK6muNnbGFdO2ex9Y0Tj7xFhXXqcJ5XM2etUu6qv2Yx1HvZs8wudEv3IfthXe2I0Mg
tE7BQTtGnbuuogT/dNcvBzsjllksIQ5w9hM0puUcuWBFVw7pzq9MG59ciHZBMzOAFmo0XqLKaoAT
RNMOiHD00TZKPhtu5j7y4Cw8KUEJErycLsQ2vC2UbHOVBb36ShcQHmYBhaIrwTh6Xf7a1PRyeI1H
EZ8ZqrWJmrkiPpedR2nhr09qh3l8sTZR5HRbLzWNzYRq069MU2XM4k4WfEvMPrsoatxTUMwXwpwp
ZpomvzQeXNLrlXjIwELU7V7h3rydOv8o+ro7E1bY96NsHoPFFuwnslsKvR6LqPlgesCKINH2/L6I
O2wI/MI06wqg1UvLrka7n4tHR+xQuN0uk/TMrCOnfLSMKGhXTm7dhp31RmOFT67AKrZOYw57ulP2
Oqg/ShZbW7tprdupqsBfGcuX0xn6c9SwBVmUtm27wyQDDxsLWJikd9myPIPv3yXEJuph/qDA5m3W
wXOCJKwQ3LZhj4wZtMQmfLXxA3PnUetJr1R6ak3vzar0V2AnrMPlCEu7Spl35V3Iyu0dgDDkzKUK
WOtN2Z/EFw9RFtxyXcbaMhmvbW5tF0VxNZHIWPn5CTfJwc+MN0OPGLdcg8LiXLK4ZB/FHCMcla1b
kd2zcz46IjC2TWMejQF8tQs5yQ+9HfFsujAdsTXytNjI2eF1EQTcyIX7SDJX7api5tUYWEv+NEnP
+xaurLZGkD46btIyz82nsOL3l1FTy8Ad3aY93KIZEjDqOSaqOcBO71qTjxQB+3QZwk1Y/3adUmwd
SXMI74ybcIZkSS8g/R9+ax9r176NUtZBwqDHWYto2XeVdyb2Boplqb5QSP6QUdt5tKdhiskY8eUx
R3QBXmAI5tnsCxANdQzpU3itBjIZSzN32hCIvnFaVM9s5Ezpu+BPkqDRQCS4UFz6VFcReCj0e6Qe
+20w+D4NeXFHR63aTxlmg4Dr+2g7GzMCYkTl2XeZZgxSZe/T7wNvsgVmU+ScnoVP4CbgD9gusr42
dra7IIf2ni49+pi7CGbLnOJu3ZgA6IITi3qa67Pl2awDsepAr3LaNsTqml49ZpLszEwWdFCW3iRF
WMFhUdVDZPChOR3/7ZVGOjFW9v3Own75FXbRtMo7YjJMbt3vRVFkSTqu30W2IXdtQBUxpd9jVpzG
QPYR9BWfB3xZekQ1t4/GrR0gSpKBQzdIrgiKtWRV8DlgzHwUkn/GndlUAzCdQTN1zEjnMvAvQ0b1
rDFEzHo9RbwDYgG9DmZDClUl4BWkxkxeXOkHJR6ZHEFygZdVRtRC+R5iMh+2d1uEcmdj1NoZjVzW
bOVL2IRc9a1+mj4kUALArb1j4pvoACOnSopm5eMum44g7AIj1rnS01PtcwweKZwtJa5vv4fK409s
LO6nIsd6UFLmIgAakhiqt0UD5DVP8n2KjTwf2g9vyDaSlRSWArIybJpF+cuUmC4zbaZrFi6vUzH0
B34x96ai+wgKTNQCD808uRl/0oggSNwyjsB/8d7mBIB2rE10EOtkVvOn0PPZR22Lk8m8CNos1jQ2
3FtWPmIJ52TtEzjTi5b8jBLfaFLW36EJhS1o85JudPjYfIQmmKQlmuJhHqdYgrkufLwAsLRD9v0/
RNUN4izNLo39BEaK76bvGLxV2mrrjcbn3E7Fnd+qbgdT8q3FHrMaVJSubY/Im0Hwi3yA/5zL+QaD
Tb+PpIOCE4Beqgxk58SsBdwxnlIXH+5qLOclTrxZH9CEHcQiU9OlTAQ2Lt10vCmNNDtZ4BQJC3fl
DuMF/1Y1v5wrgA++JfbgVdLmdPGOfXJucTbdul1V0bluFC8ju4ATecP+UQfee0ArzVY2oXGedf+N
72orJX8Vk0fSqEd94BrmvxfKIhZRuD0guA6ET3utl+pIILJ0sfowdv3ptZwTua3GMt10KRVj+dxD
7PHfPHYeGzOdi6e65gvftdDfwgwoDG5JDkFP5p+DTHKKmuRcrv0AdYRWVf0hMWn0eK653DCkcrCJ
61DIbg3Dmoa0Ea08xmz02aXmF9BeTcJlyuexKX7Mw/Y4lTiJoT4Y8mJJbtNgqX8Mx64rlu7U9lcj
sgOmAFdyDjEX7RndAr+yU7ZTuB0njDRbOx3e0jmfh42RGRidaSMw6pvwxwCtMXCnBzBq5sX8sUiz
01TdtqZUqro30tmx3pVjTgfpRQ5+mK4OgvB5Mo3SXTs99tZbS5gmfuzJnYM/oklHfNrYKBLIuFUw
9juUl/F32wN+IoS+LDCbQRGp9s2/er8nK3Uw6ZLWMCiezjTBBdrM+uxI3gZ9x/mZU43ryNr8TK+i
D4cxBpuEwXf5mXBZRS/5s7gOviDyJxqReJOhagNT2CfXQXkxlXuk/+zat3Gdo9XPTA3CgfkaMpR/
yvH8MHZXPzP4+DOPw77JnlQuVOyyNdoothoDCWesBcchryzsR07Y7W1aqlmP1FHNz4onnQO/beCA
LPwvPsKAwip0Z0qkgbBJvxzP1iIKJD1dJ/at58+amcQ2On1wkGSe8DN6nxH4dpNzzwpBvy1+MWwc
vEOQRZZZNdd95YJTzndxsd0XmmTegY3+1QQ0XbXCPmvUezMbVMG0MAwIZoASZb0/5MJ+G1NlsALr
fPI2Y4OVI3ZwMiOgj2TMxJ6k42Q8wCBmvYtnL1QPTe7L6NUKiHAy3s25uSWQb/Q7vl0m4Tp/GME+
Uw/fk+nnUIPXYmNsiBvdSWPXtG3TcPj3qX8TWDU2oMmys2qDv6AHrGrgl15VvDO63zSijpw7dGQE
HEmTdy7BPHPiJVH64mJa/ehDXrxQh5LuOcyruY45FOpxn3TJg9lbcDmWOcinG9w7ap9P7WL9Dh0d
qh1LAJOagN660lZWch7m06KL9tboOf6g4Rk+WGu2lWwQQoMKhqwL9YuhehO4WzFNzb0pRzzHTT0z
GDtFzmWgF6ibiGzXfRwUVlbub4Cg/Iec6q0D7kxv3V9Pm07lNXOsztednkqcGLSoFAVymiJeRK7R
Hg7h4pj3gTTLe0zUbAXGiM+1EwlutN605a9oTKz7aHLdX0mG76joeD6twcQ3kTVJtrb52q0HK6rf
Ru0Xd1YOd2tt9kbF5arrdRwicmJMnifzI6p8qunMkKSQEkGPr4Jb+CuzXm/EnZwCdRQsaE1wYfNw
khM0pNRWcotFgaYQX1oJiKek66OjBldUxcLX5RPcko++tP2bvI26rUwsfMKhe7vYethUfABNOtyw
zxxXRVZcIGas2RmK4lgH0DWZYq3qDm7F9ywLRSyoLaPtjBq9Hh3f2kgJyF5rm2K80AmHD8MFDfz/
OlU//+RurkHB/1mn4l73H08fNAf+s1BFSOe/hCqXFFAU+qhVVMt6bN/+IVQ5zl/EWDFFR5QrOX9L
RP6de/23yJFpRSYlpKHvXBt2/x4rsq2/+HOueaPQcn1yRf8e99r6F5UqsB2PBKXrkbt06Bek4/pf
VSo3JH0RUhOFq0sTugZwTOIGS2bUfSfCySTCSRZ1hPEtuskwLXqpOzFc8qX38eezJClZIdSd5z38
+8/T/7X4Wcgv939+ULYfXfvnPw6qopBW/fPDcv3P/iZqGv5ftudbLjFUqsAjh8/lHw+LEfzlA8XA
Csq/BUYWooT+/WHx7b8c6gyZHcP/ZO88luRmsvZ8K4p/jwkkEnahhcq2bzS7ySa5QdDCe4+r14Pm
p19dqJqq4OwUoZmYFYfMApB58pjXQIY11HdNTVPwRxBtHNMSJgw2Nt+CcnaWgnYokQ73TOhot6Mq
YFtsWaHRWX3f0ozyjJ5Lm+nr0Arrp5q2yzX+By+ezW3edchBOaCAt3Py9FWCnbpFWrOCXN82FItx
Rk7Yw+42g2fAMmiJi/qn3VvNnao08dMgLPfd2/2HQPc/sjZ1weE29f/8L17Ie+/ctx8rKZwwpxe6
lNq889+5kFehN5aUKKDk26lFziAcmbVk9er8KnJu474j5b0tw9u3BEfIMeGUHS7T24UX5Uom1yAi
609elghrXeAb9lLIHHAibU8TCIBzrQH9oHrXW3SruirFjopW43XDQLfeOgKXEKhH9pU0Eo5ikGBP
7uCIFgDZmVrAh6PyCz/e5kEt0+YhYriNyrROCoOWyvQUmMgqIEdhPBc0S6o1xmIoeyCBa5Robno/
9XSG7oFLCMBeajXk0cgdgIb9yB0nwlqDJttXJ04hkZx/N28t7sN3w56BNm5D7DZ03Vx8gqZPJh1c
InNLKg6D0fjO6c30S0ITqb6CvIDyAt4n1IeBeCjAuzMrtrLhJekaG5KQqcfXZPcPjcL8FMpYoT0B
gWIUqOAjAyYGGsf530uHf/ktDY4PjtK2RGDZmU/f+y2jC6gPrID+du/TlcXMCo8cIdotY58aP0Cz
3Hj6WGwxogJTYiBHJZweXZ+cCf8qLNTiNq/G8aemdtRsdPe6u8YIH0lc7nGComGvQm15aRqtQ5IS
Fc+a7BhoVo71/PTnOv63bFG4pcePAlOG9y9VS7A9Dx9F1UVt15wMhqu+8twgrY1Ih6H9gNED5KUK
jeBGhWj3MaSH19B9nxBPnRBOsyKEC/EPQhdp1YO5+YTKXfMJiZEiXLcILZEQe3XwoSvq4WnomB0g
Ko1s6jB2OPlxzXgGf22Ivno618aq8Ok+ZSm0qhopcn3LHg9+shaYjahj3E/POQPyNzYw1ethKJ6m
vmlgqxct5mzKGA+b3gpecC3yPrdSROsO1sMHOhnFt1blZ0fGBFdrcoqZL+kDTByA43wJtLa6GoVd
/4TjCTkM90h+e55W46ab4IRyJSpu71jFIxq+INiB4YRP53fSHMIXUYGrHuoeIjjmHBsWwx+E8yvG
KQqNnMyvfhldFl9ZkVlRZAJ3WKNQZwK00sDsKJnJGxI+Hlltq3+IepkYQMj4GjXCXXrVuYwkLH0L
8Q/B/86nIwcwsHyEa+jUNLpo/KxsjAzuHXoy/aqcEIDe9qIY71svv4KbVPWkwCGfSGU4sB7QpURX
p7tD4ZxsF2cXMBYl2fvMMU+wQIi5vjKl/ZR0+QQIIKYUz2s/wAc6AUroYyb4jFMrNgiDN1ZrtJ+R
j6478k0eahyRQu2V8W5W/hUFsN0VRMR8S92qbgHq4hPGeP1W8dP63moZiuxAvxYPE1D8TUN77Cbv
e/xDw6GBejslenkXpPwf1q0ZShfN7EeltgeMwTKY9mX8pLW0pyhsg51ajP4uKzzrFfCMUe/M3Aie
KwA2ycYKlVtiYNNjGFFTZgv7k1kmUDNSmXwAh4m+zYVPf+LL400D+89W0WHSFvcBUKQYsQrS/DZh
b4VjpVJ8OeYDdEZ1P5GO02ZJ6u85msf351cWxzeeYTg2Pircdow41UX4wn0QjlrPGL3WCqR1lWL4
EjG3vK0M7ba2seDVm7bcG0aHrXEfMPvAtZSaNbhXkBffOgVbBaZJdnv+Z83CHsuzgKmK4XAMePIj
YxUxMJSzE/pp0MEkaAWr20ewSFZeaEE2imCbyQIxCyOukpXRQRi1FD/56OcedBcEuemjdeq+rWY9
29SPMEaG0sQ8Ru4q9BM3vYqjBS1l+YPcqaSNDtz2/AMYM69+cY3RHiSTIJEiT35LAd5lEmOroy8V
cC14ih7dUXmOw9YTGuRdLxbPCRqI0CJVO9wx/i+virRwKupI4mGsTSP0PX9IsWOLmVqBp4/Y4b49
6A/oxeXo1LQd1nwmgo6c9ThbVYCPuOHAjjMXHsJNZqfJtYwQMEZ/anhIs5D9BLJKJ4TQ//bFrWKO
E1alvWPfOng7gDZCbG5X2xFNfFplri7r8bPW2MFz4kXicwofmGa1FtABV1Az/EC7AqfwyhgQJR3N
O9oQH0vk+r5ZYwJrdATn60Uxoasbg+DSNSXmjHHxai02PlYGkjJIW0oaRFOjiVEgO0cyML14xuRd
zR18KFEAVNNJMNTJeLqmrNJbc2DYUkg6/XpRmQzH8NtW6WFvg7Sp7kzF1PfnP7w88eEty+KWpMwC
FWDNO/vdh6/9DhZHoJIPgIp8LUv0GWftY+nrYpdRAO0S1ZF71cxRpwxM3BPL8kvZxf2NY/fRXptC
h9m3LpE0g2eUQZ9EoLkrbyc8xrIa9yBhB/pHAHYGfdugvfdqJSVkRwq6sSvjCyxq50EMeK9S46dX
MI+VC7HqOGLohsn9pAnWRk7mLSF694BKGHp2WmJ314tYc/MCVlWeT/2rNjTOXZXGjAFyUPeqvsF6
rnOGcGuaGMtlrcFspTV/qlwvl46bOLo7+VGOM19o0FdsdVllFHbqZXipi7XAIdvVMbLdKiMjGWHN
/W6B5EIF47axP4N/BcCv38Dqc3bnP/3RvqT0UnXHBkYiOPHm4v7GsaUZSkAi66Lofxihbl51Tid2
KaKPl8LjUVHFUpqFnAcRG3usZXQZ6jFS8EcVa7DUidullvOJByNzB3a111pP+RpOJlGRCWfh1hrd
yNyS/idaC37FREOrV51hKLea1OmmIUxm/sqdwXpovSxNN30aXwEv+ck4GuvlRiJZvTO7Ynqy8yR6
UUscVHDrqL5leCehH4JhwQ2aMjjr6TJ6vPBKj64n3bABw2nG3NEwTXvOvt9tNurKDvZdCRifhGOT
DWABdA0CQw8v92M7Igsu/aGjtxD5EdK2vf6YdxBc4HL0EuxdHzzXgA/AazPUQukSHYYfXuWMz5gb
3aottLC0yqBNJSA/DXRF7OpbqU824DHg5Z3iQ0sQSUxya+CfYvpdiEq8WUNMSkp9PejJrKMQVs9D
lzfftKidfsGZBGhK0/czcwv7VgJa/N43ugCxUmB9CFgZ81XRwGqxIEqW2E3G1wKHlXKF5AXqAaX9
YuIb8rkYRJZsze6T1pkVEtWqprlQV5+6QUQ3ULnsYPv2pv8/Zuy/LA0gFYAvGCIOIQuwFqfp37dc
/tf38Vf4vtVy8u//6b3Mido/ADLrXzYJ1HweNW4kQ+Xw/9NqEeqflh2BgfxeqAZx45++nPMvqSNh
pgpSPvJfRHr+qtVyGIDgA+m6EMQ+B0khAKTLixFdYq+HYPuVuX6BMmuXmGW1BgqvUtkPMdgzpo5m
hvR6ptgv0PVQ+l7HaVHZH+rY8BNvJasuKaqveZ1XObiZMK6sTZVY6ONt8MTRrR9/v+f+X+vXzff9
v988zzlEgTw71bGb/+KfXYMI078EG4Vo+6ZAx2f8s4mEMdsaEnR1ikBpiLlA/2cTKbOpIchAlb/B
R5Zzz/W/NaPo5amWNf8RHTvD+Mvu7mHqbdsq+EdU9QypIUFFQ2NOcN6FXC1pGOzC5nfzYSyvmE0B
zgCetFEZlT/DRyugSXHztFnGELUf9DUYQZR6hiz6PEXer3evz/2T1b1vyInDm+7PrwEHaTtUAxi1
vaVb736NlfpDoztd5MZNYWFlhJXcKjWG5EXmiferR60dzk2U3hv6wLzPYIL7lCIV+dNEbq2HrD9z
Oz27VT9WBej71TD0sw4EFEsaDXAewHQPUTAjdbL+z+7+t+2URWfoz0+n9So00iUa5c78aO9+Ov7Y
rRlrY+gmagN1J+/64qXq8hINvYRugj0itcM4DPFpxA+6D8No5D7Ef/O7EXfaAyJb2kfg9cMLxtgT
NBmsLH6h6+uBNDYxYwSc/htJuvCHAbry41gjZhtrAz7qnfLp/Dc4vIP/z3MA4pojCyn3HHbePYcI
mkplKBe6aDNF1zYcSIhreGmfX+UweL2tglQaSv4EMDJna/4V71aZtdRCJE1DN8UXY9PpiE8XQ1ne
VnjaXSjOOEbvCoh/lgIHTIWpz0F7/vN3S3Vx6CAWzwMpYfs76dDpx0HmvlYoySrH+Pj3zyVoJtsk
h3BflxmM3UL0QokmdDu70W/hV49rQ89zF7BA+nB+qRMfytEgn5oAledJwPLk6k7IWL+K3CgLwl2v
y347jUid/AerGAI5ThPv0xnyfPD2aJao4WCqkYvsAeWIxBuBua288I2On4VgZrGMyiCLHvmiL0H1
0XvDhFshAcqH0Ve2Ow+0/4VnEfMr+b+15LwVaLkAujb5Z1Q5X8AHD9MMuH5kGFq6ymSioAEf50qJ
wKSEA2g6H7mJqdSgKYw2oLgBfQKJuMKFFszhMODPT2AuYlNnaxbg88VPiIwMwcoujtw+0H63RVTt
kTVBjCKATahPqFhDSAg3TW5dOnHHx4DcmrdsEOoZHc3ihe+PgYB8p3uazYdU1U8DMGcMqa2PU9N9
Ex4D7vO75tRihmBWiO+F0C1rsWtykbTYCYSRm47Fq1oyYokDJC6E8kvtQVSfX+zUK+X6JNdj3iTF
sjyCwRXA4Cgit6kSsa26Bk/1TMUwCp3gjRyc8m7SkV0GvJNf2lDzvlxsKKo/IgsqjgxJl/u2C1qb
znOduPbwNa47SE0SvBnC1hHmfKnygjzVWvO9NfyhDVQAHFifgzH6VoF+HsYCu0NrE7c/z7+O49DK
KI/ClNSCJM9ZnlizKwMNqdLAdRCu/gSpoNtUHkaskQFt5/xSi0J83s2QGLiq5ymCbQh1sak82eAb
2gbRfL3Fm2wc/E1mhuDPcdOBeBlYVxZmJl/U3usxBkvrx6jy6h0c6L/rqf75IfjNsr/Jt9jki9u3
F3qFRUcUudA+46uikM02hui7TVIVrq6a6TvGZOEHzaqCC7vveKubFoQQgpcq59bqYqunUihpMbD7
hsAZ0VkJ9U1o5ti6po6BKUukXnrnx0EMhxMyDZxgeO/2ckHfBpPTqF7oVl4gfvYYAH5AU8m+M+Fd
Q+bopaEg0yEzSEhjmV6jNEFBGQfRhSN+6tuTo9IUArMg4MUs7tUCMiGKl2nkWoVwbmVTO3CuhLYq
WhzzYJhl1y0AlucI1zBgeiZOERJzpQxnjQtvRM4x8/AU2jRhuNwRuSSiGotJVluIsenGtHFDKA2o
7OcAbrAt0vIWrJDQKiB9KdjY3sl9unOY88wKj2gA9HmxznUYX2sMI2mDeknmofAy05uzNlKRNvdN
rbiy68HEvgAXXEZ2jWffVU2mfWHSHWwwrcIsJx2y5rPV6cOHNGqRuRmMKrsrB0yNrEFUH9JkRgX1
bU2n1/aL6nfRjmi2nT+Kx9uQvHk+jvyXwz+bp78P7yFAJij1ce0ix057PyEFReTcAwE7OauxDOXz
+fXmk7145/MUlLanAGJP8XC4HjNZ4iIcY7dEGuNqAqO2G73k0qV1HMtIPIhhtiqAyPCBD1cRbVGO
jSp4qlb8RmAfAZ6yKfEFTMILm0g7PlZzjoNCL202Sea7CGVjmOCrFyi1Sw5/NViIxQ7fR3zPfOoF
RE42UaZ9joEMCy+5EvaXRukRuWKgGYudSbM3MLMnQ4VhkbY/axuCD0XT+Td+8l3Qa4azhs8M+fnh
uwhQlzQ7mTcuplHhtq2obDjbSLI5U7g5v9SJjyvZRdKw5wuceffhUnwQINBt3bhxgawEIlJoS+RA
M/5+FTAi1LGAL0CyLDqoKCUEDXy01k29wLyPcwbdRXYxOhxnBwDWQLfoKDcTL2e5+fcHoyFhcBo8
YFy9NYFJpH6ypqkjEHLtp9vI9P3tNNE8hPpz6U469RbnEh69aL4XXc3DlU2rNABwytatZmH03oAq
ldrJpTh8YlvgiwNGi5NoiKMjkmaiMpyhqtwY5ae1U+IsC/AS1xz0Iy98sMUwYL5lbeAPKLtRTEm4
hYtbFjUXu5PTgJZOPuLOmKHWq8iGoSU7cxuLolrjb+rcaTqDdiUCW5KHGrBXv5TPKIlGdDit4aPW
N/Lm/E468Q5MsjCKb2iddDEWO4kRvdmwUxsyQGPYou+nIB+QIFeRIbh1fqnFPOrtHczTem57bj4N
v4HDr9oUup+olcHZyCP/E2OHuMK8UM96+Pz9PoD2Qb4xZUSHThXlyoAyl649PzIwCMc/KNqYHWz9
HZ4Yr2EL2npVOnmabc//yhNbj9SAQerc2wEptngh6eirxVDlHC3L8DDpswuMzML2wmsXc/hdXAIH
yyz2g2UVGkYALIOLpY2cqPQf9UDBW89AusdTtOba7y3hFoajPFpoOzOT7JV9VMdgpNGygY0UWBee
/O3iWfwmhphcGZyJecMuYhecysAbhdG7Ra4Ud7hElTQ6Cyy6eq/rf5giNEooMBnyyEzLEP91UJ5x
6Tkh8VF3TYO6ha3CTe3zVA+vQnwqOvyeoYmtGgyQHQYCbb0LoDlhKAaSK17TgSlcJO0AbZz/hvLE
26W3i6GFTaU4X4KHO83OJnCUudO6YSlnjfBq1mmRYo1pFQohKdzZ1Ix+RRbNLa+uuxuvwep837S9
hq4xirW4gvu7qYWeWs0qz3LUaEsliTaba3Y/+wwv3SrPDFR7TG0dQiMLmlZ3bTSgd5i2aejMDdl1
H/XOfqZXbvqgrq8VbDG2AwzCTedU/e78Ex8fY8KlTvFCW537bVk1FqrVUp6rvYu1goIri1O9mrjX
rWIcC5/OL3V8QBxV8E4dS6d0I7s4fLcIJ3RYWVq4SlWj3Ad18quMUSj7DxZB+1m+/c9ankJFlg1+
pM3g0sPrN7kSWGt6h9qFiHSc+dFJs2ZEDX04RmeLTGxsuDnJGQY3MKPPlo3NWTHeNDnac5qqdxc2
5alPBLyUZcCR6FJdvDev1w1ggN5AlgQWo5w6dIdjle4qGrQXTvJbJD08yQ6jlbmjOq8mncVaTjhG
3mjEo1v5Bvrnvh1elzh97LQy0TZYruBOMMb1NxGaWgPnpzNv0all4GbUee2gBJQ6zTqMKol19+Sn
2h5Zzf53JG21uvBSTmwmBj0MaKlA+evLSqivmfmoXMKuHHGaVlvEbkxkby6sciLa0mug3JY6MBn2
7fwz3jUyy1RTrFTwPsoKFijqYklfYr6mVxlEw6r5YVW4xtRMolsE5J3uViZF/dgYWfa9jHGHwfZK
U++LUu8ude9O7EAaf4DN6WlxAS87kYbvy0riMO32Uyi+2ZFprRQaMo+ZVc1SaNml7tKJ0hO867sF
F1s+sH0UEfCGcGmJq9fj5CT7SsdlNUlMnJ9CRgOAlrIrxaqNDzx1sWsgESPVkpkXItapLy9pOtH6
IZYcYeMD38KWMh0mNzewO7SQydy1YXvp/Z7oW/K8HADc/qj3qfsPv3wSMo00YdrQZrLlvqPtjDQK
Lq9xXNlXStChrWX1KspwsbiJQHW9eBVQyPPBbL7LF6eR1hqpD71gQYEpD3+DwuAwG2cFtpETu3L6
dLzPM5+6OJpVgdVyXIOhG7c8xw/UU5QLqcapFw24FpAVQ11O2rwF3+19QV+9iQJ0Y7Up+SxnVXoT
UdYLEefEDIc2wrtVFu95jPIS61lFuEhsJfeeCnx9J7S6iDaOmFWmdZM2SgLLEi8FWQsXJ26NHkOB
gPWEDx4i7/TYXnw0K3E5RkOkWzkdDnM06h2k6zOt+mGHHSx3KymFejcpk2aumGBHd1mZS2ddQscp
N+c/23EUZdDMS6c4UKkT5HLAZ1jBkAlDkS5aZ9gphoWyx3IkdQPdF/ij9sXoIO09wkuVg5Y/Odje
vaIAqqLtUdpevNNbY5qp0tZvL64U2GhNrzzHSic+nf+hyy+s2dBf4LEAkQejiFXO4RcOQxuUWpTX
LrqlBumhnPa9A8P3b1dhXC/w6dFYDzeeReQAWx7LBudDF5b2h67sERcBWSyyC8ssI+JMf2B0K20o
+8RrZ7FMWjUpVrVV72ppat35FJirYoidj0qYWdfA8drnC481Z7XvTyfgILIYpqZkvUw23tDG785H
gS6fJItR8cqV1o8mThBMKQUOLPgOdtDxksgqMUUm4+3W/Btas/ITiV8r6jL+z1rGjAOq2q+g9ndB
+Ap/uhYbrNYd6AmiFmiJGfAvVynZTLq2msB8hFyIGldRmiEC06qOq71UGijdWVt/ryrh39dtYd0G
vaIAX8dZB0DNNHO1TXh0wSZExSycSRCGjlRG2DDw1GIk0mRldG7aotiEIIA+ziRfxwnXOPLishEY
srgPsQGNYT4OxY/zr3DGhSxeIWNwCDA2Q1x9ru8ON2Db4mSSZXXrOiFiJ8hsa9OV09vqg17i2SaV
j0Y8jV8mRAGvbZRWkQ9uk3zDXGJW39Hhtqv5VPzMBNM4kP2tkm7SKAQUh2yj8ooUhUDNurfUm6Aa
cTIRlpyuQ08EiDc2evM9COyi3FszU5DPy5dJeydw1cqsXoLEZozgJzbaL1MVqyvoMoW8RxYaIKvX
pM1N2jYShw1zVOkwjnHIpnYUv9y2stM/tdhQV9DyURNKAX7Yq8JJ8OswIw1ztAkW+TrIxxqfoFmL
K6/oWqxpsaP1CfO1RUzPxt+ciV/hbCEmBTej0eglPs+zmF/fZNMqnM2C1nqD7c6t0keJdqN1evNR
i3E4WXdYJ9lrv8Ia5tY2U+9e8afuKc/tCR0zX/3KDkOGSA1aMFNZ4qmQcK0SjczACnp7jTR/3u4N
rad0LEokUTOty1/COC5ByPeDjRGlU8QDHuCZAcNAL/YpvFGUl0P6/Ctsn6tPmk5NsWrRTDXwjZGf
0Y0BIE9wruwLHcRlACP9m9lXdOaoX9CQWgSwesQpHReF1lVbs9mKTOIZwhTyLzMOVqGNxSAWtvdM
3ph/xcFBT3HKwSPLrXQ7XmU8DJSqqbxw3R5lHH+WmelkILKRyZrjzbtlvLxJwRW2o5vUdXGlms20
jRXkGZog1NBYsVyRcKRDJx93dl1Nq9qJ6wvV03zZHoY0ziK3H6NK5iq0Ihc/ARvZxEceHzmkIkXJ
qnjNc/qvEZEXqQyl3Ztm/vV8DBAn14SwRT4lLRK7xZp501lSscvOtcK2NlZAzdDNQ9C3pn+vOM5v
VLW6346PDQi/YzIfKlOOW8UrvNcau901nkoPmmcwbGxl221HMWKHA/cCYZGm0ZILuNC5/j96QUyc
CFpUZKApDl9QnSH8HbV65yJVAtgW07J9KnpnHdNVWWODXWyGwmkoh6xiff49zVv5aGXa8fOVzdDv
Dcbzbne0Ps3WwTM7N3G4SQZ0mJEOrCW21xf7bSceksYetCcT5CvNhUXiVzcI/g3IabuVkwVyjThj
N2AmN3X6ysIA60voK8i5ZGMZ/MazISz//kk5ZTPSSqo6UW9xKchuRJYJWI5bB2p57ePF8GRk3TUk
DYLs+Zd6In7AwsTKVGf4oL2xgN8fudzzvXpsxOg6GrwbbqIelbQ4vBA/jqpITjbLMCdX6UrMDdPD
XQNOviGU+igpD81wbQeafqsTbdZE3OZm0AIGCuqIf3ujgRAwsF8uRzSve5TWt2mmCXzgL+bdp34T
1SMbaY42FHaLPmJSGaHIY36T3THVsPLgt63Q0EBIN7+Ki+Z3ROeqQ9gDbWRlO+LT8g1Rv+Y6lTFe
mk40XKgDTkQBNrfBPIgvQYhevCKM6gq7lxk/h9nKSkXk+zGJh35L34yRn8yHzdSO6ub853/7VxeH
ak4VSYLpsWPPvojsppFEhUQt3tXA9exDFVcucxw2Jl4Y+x5R5+uKaeS9ruAeXkVJvR1pxm/0oLGf
KJisPQg9AOJBXN7pkTGukI5qbkEHKbuqnazrDuXrH6MT9tcy8DTsWPED1DqQ8Z2qfxonGQCTFxQC
Gj5G3LGAxRtG9t3U99swy1J6iQg2cUC2aNvF23JAkERko7zXwy67O/8iTpx4Jk/zwIaXYRwVLGmp
tjEfZXJ9HHWRCoK5CjMJEl5RpZsgdZAa0Ur/KlYwVzq/8jJr52hAhaYCNAXs6TdA5vsTWDapgQWQ
N7lFU/YYTFcCLVqPHEtDHyIK0Ks5v96JE0+uSYdXVZkEMVI5PIoWmmWTpkaq6/s4EOKDhjCtLfu/
D2EOPWRGwhiRmqa+yEsAMevhpHWsgoIM29c2gKhoYFIi1b6w1FFjZn6DwPbfsK4S/ZpF3YMhPJl5
HQjXwze7gyQalBKQY9nf+MPQIUMZEGS8fgo+oEQvUkSsDKvcIWmjYkSJVtd/EFN5Y6RKjOAM5iCL
M9XlgTKmCAi7FQYzaxTzyHBL7dII7qjGBhbLnI8shRYY9K+lREKOl5IMrUxzY+im24GvUGwhW+v3
ak3rcYWRRfBKw3RsN1psYEBmF3rwRcEBwl97bck8ASxfvTFxgceMOLHqlWX2iHvo+KfZF+L/8Z7j
pzoMhuYSVWc+dLjnIvS9U7Cn9C7UkflcU3HAvVZe2AjHJ4n2OgA71ADQviZ7O1yFCt5GzTvXXMsk
jLQyCB5y9HpuQw3HMh3qQ3Lh8jy5IC3Y+ZYGALI8Stx4PlI9yPOYnh1s7BBfkD4SYotahbHuvMS7
cHSP4ALzJ2dy/d8LLnYWtb/IylZqbibHlW+F0caW002oW3dRgQyo6HP7qk0lDikCnw+UerCRpTe7
px0Tb9o2Lz/Q7cg2fm+IGzrbX4bYRuqP6cB1Zk7KbjAufJHjlI3fCzPCnnHeEr734RepNbPGY4Df
K2rq7App8F3fDHByC935T77Fu6Xk4VIOyc000JR3HT1tNjQXpr2awGAzkTLfKWmkXni0U1ua021i
hUIuTA/6cL2x9tsx0FPNhSOao5uqUAoO7Xjh4MwH4/B6fjvZfAHsRlTTXGxp/HnyoY81dphRmuvC
Ky0Xj1q8vbwsW6caSqEAwZzX8zfE8V3ICIQjNBPMZi3ixaKIwndOasfSbSb4r32T/FYLw35Bold/
ETKLVwwup29eqFgXnvbUebLQfkE+5m1Ktpi9SFMbOWaRdAejCK+I2uOGQe/0oKcQR5xRay+sd+rt
2kQlzhOt7jdF5vdXrxGQ8zqzJZyZ289abOeI+Ob9dZ4y6tRV9INDy2iezr/cE0eCLUNNoVFKU2cu
LqtySrgZZIJl1lgi+mhWOjT7mNNs2v2FevrEFgWXCOwYhBELLvuBXtgNfWhUkxvJUt1nUHcBsxYX
6sETzwOy12YQwSJMiBbfLJODjlg+5oZtm5RX5GnBZtKYhXiQgP+DpWZ57BlvyzjwDZH3rgB0HHwl
FBRnXaWxtUe7Fu0nK9RSnIZi/++/Euh2qH9o9dH0WD4VRmuxjye16qZ9/eAFXve5qPXXHEdI9/x2
ONHzcMhc2HxYc8+63IvDNmK5URihqbpmoU77GvXfJxmkKgZWnrrjnAY73y7FCt2ubmc0VXaDO7Zy
ff5HnPiG/AYERhB1wpJrGaYz0bRjyg3uIgKB3TgG2KvejORe0j39+7BJuvZGKEWAXJ211t8fuRBD
S9MELuuihujdAt2N6NNV6oUIdoQZ4qKcx2OUhUhVMTOeQ9y7rZKXuZ12c8KBDnnxQyoIhA8QJbdG
5mk3eOYEt2rj9zeaNenrto8Qk2si9SGNfO1RKVAb7Mci22UxgJLzb/qIa/T2w4jkcuaWg7JYfG67
imZB6lR1R2R0rnyrD+6MPuquwprbGDbWHrRVeJMk6avmZ9mdNRbGvhho62ZFZLxieS23DfcoABCA
3WVvxFslw4K2ydDk6y9cqae2BR8LsiuTHAaAiwLZzsp4pG2vulZjV3vET9IPnaVXFOjeJf7PiStn
HjXSegM7w9R9sZQ2IQOeGL5wkwbND4NRwj0qGdlDY0aoddP/nAlYKleC1vw8/0VOPSRXAMxfVGCA
Ny/yBoqSOoi6ScDOaLxZXftrbWDGmkRo7J5f6USdQonJf2j3o70Ci/JwU9peM6E0XmvuZBcPOY39
vfDT5rvZ4f+ZyASRxCrBeYexyleBR9tHVMrHK2mFF66FE7cegY1SV9XEHEgXTzwEYZhPVae5SJqj
2jfpD1lv409HrwT/W2ZTni+ezz/6W7xc5DEMq7kebPAi3Hvzb3p3HgsL/YzBM6RbCMQ/IUkEyZ0+
wI9C3tpMkGrp4xvMfSGr2TnMtJUdVvjX532ShUxjxtjNSuM348Iq2GjMSLbOqDqv+AGa3xUFJ6Vd
MEsL8rcKejatFWe/owhD2XVq15jKeF2NtU+l4My1tRE9nlZ26WifRZuODyNGR/tpbBTzXseS88Yq
aVKs2OYlfiFpeou0EABOOUUljvXY19SbMPf0aV0ofXcLrwh9eHOqR4hkapCg/iT8qVhBOWEyjVS0
+Sg9JmH3whpFwFAD3sIKVS6biZTR1sM6Gb1BuULYEp9qy8xuVSXLfsD0Mk2cFkLlkQS60lbwIbE7
HTAuX5eNnb9KpVe1TeZNNhZEQdG9FhNO8qYjo5+eUeWo+LezeFIwVEgwp37BhKVx8mhveZ5/CQF+
alODyEEKY+6cIJmxiLQTcyWAu7V0gb88WhOCIXVoTR8ndKV+66Pa3zSwDzcWI7wvmeopA7j1on4Q
6A9fnd9jJ7Idyh9gXNzXMwV7cbp6PVYQ1Oml2/WZf81YEAqhZfv7v15lPsJIEwJDEpq2uL8yq9a8
SPGkm+B5tEO0P9rigvX9LxdBLg+EsC5UxwFitawttKaPrFw2ptvogboN8mDCEL261Dc5inysYiHD
N3PgNFgki0x0xLqWdpuw3M7xfltcfQ9xYYmrEqnRC5f+UXRnNMXBn9nFpNkki4env+9BTTRhrLi5
FUns+4oPSMWgITto6k2XRQa832DY2DpSEOdf5ImFSazQu8KCgJtqCeZKmK6KuJeKO1YItMdhg7xb
VfTrpExJ7qf0J4bDNnJdIv54fuE/tf9BxANjPkNW4PxpM7xgEfFKYJ2TIsMY622LopQuTrCrEfS/
b2slnDaRnBTGvaLCWEjXoiujxju9CBHkjREMvtfxJ+FI42P3qDeO8yPFLO0TknvlY6fGaDE7Xp3n
L3RTcIMoYux+d8LvzXpH0pNvy2xKPUpEVDK3ldQQLqrrIb8pTU0rV1aRp+2G6Go9xsJqWhw4TewI
laQGLo6cUHdVTYWPdLs2DRAjHT/ErDwJn0zF6Z6SlPO3HvMuc2kwOA+VnyE4DvGOuF07NbLKadi6
MeaUr1HwxmNI+/6XWWHAtjKbWvslLDqbxoiY96rpndsg1/X6niAaiX0tyvG1MXpfrh2gC/6urg0A
sCQAw8+hNeTPFJWB38ilKeZdHdVagchOrTjbJg7hKwcUc9jahbOlua3Uv2LkiRQCE9Hfx+pvJRsD
4SElRph5jBz9uTEmHAL8MDGvyn6iZYh4PLLgrYMSuJUCOUA2wxiDTdXI9ifeskaFFTFu5n6nyW6n
xk5Wb5lFhVdCSTR/M+UtzRMbGWqEgTpv5+VatlN95Wsrk/gVH4M05dvAmHp7quiGbp7uxijXv+o2
xpNrxQuMaN12Qf250euy3KKB1bp2O0U73Sn869KJ4y9J1Uq8aYpWPgQGFJVVgKiHh+wCoj0XDs5x
bGD30nVgIMQ3pg9weGIh2mdmZsnwiY8QbkRY55soLNP9GGvxhSzzrbo4PClwNWEMElaRtXGWdEZV
KfXMbO34CTAGOvWJ43+D3jcizqgUV1i1hTvT64zrOGeYHkSTdiXh0U9TLDAXwvji/ME9akFo9P9V
fgQMI3L1ZX7eKuVkt7Q/nqTZ9fiRqx5alkh8YZ6Gz2vdpJfqvznKHj49ECkVQiNdURjHy1FjJHpq
MqvOn/KOFpK0lGkfxTDE4xzi4tTZ4y1+QdgcNJhmKwrCiGkyfsDJIPrf7J1Zb9zM1p3/S+4ZcB6A
IEBI9qDW2LJlW74hLA8ki3Nx5q/PQ50gcLcUNfxd5+YM8PuaTbJYtffaa/j98Y2/OT4xakWKtJIs
AJTp50/fuOoqieuSe3l04qgiNScfrm2dZLd/vsrqSkGZsMqumUOcXiXGYhRzm8R8SAFUqXksO4Qb
lV1Yve/cC3iEu4p8kI7o59rcWroLhd9sPsiCiT0MGxwCp8jdfHwvbw8XDFBWAS7Ep9e3d3ovhHsP
iyoz82Fp0VckTA3ncha7EmetzThUDsAqEHcdYe34X7gwtBdIZeBH9BOnFy7nBE/0tOX2dBzdbAin
P2JcoTAx9eZDZo8jmlimOs5CNMrHV37nWwXUXuni4Lo6lda6b/xVx7f6bGHMVVgPUTF/mQk8+ez0
tgiJJU4OWpbsOsyJrthSktA2K+8OJ6Erz853nZJcKJHefqf8EMAZjnY0QW/mdXZt27nXW9ZDGw39
vbXQLeO1L/W9KJC9BDXaiaeP730tUk4/VGBJxDeoAoFq4MKc3jonoajxtrceoPATH9inxU3qTPEV
Xp3jPca616LOkf6KJGaxXRqnvS2zcfClNUZ5u1IVYfmdXn0gD3QqUkpCFBD1g1qm9X6I5/Z+qMsI
t8KZFE3iab4mZmsKQraK5gi9Jt8Qv3oJGnvv4/r7l5wtAdpwJXUzxXooMZcKmMSiWB1NcfXx037d
9U8fN24zNho9lN5UV+dsjwn6/djjVPIgyfmGFiby7Jthi+KHxRnwaNXwSoNOdXNM/+vO+EaBQNZW
1GUS+r0+J11QJ9EYEwyrEKHWj21B8Amk0m9UCFDayBYg8KeBZlr7JPVke+pRcq5mOhwEBl2qfIPc
ritorLJ+n2vaSHwkFNSfk6SI+fhO33m1lMXMftEJcmnIlKevtqkmaivp2g/zxLi7ahXlymuld8dK
7reQenV/nAngMfXhJ2ZhT3PdkpSs6eq/0kdXm0P2FKbfdPrI2c+WWKtX4zBWjf0AjU0ey9L7zcc8
7h0yP69HfSouHAXrOjl/wRDLGTIwGoT0ZJzedkU49pwMo/1AcAvyCdVpbzKlGwh/YPJ/4RG/3arR
jEN9Xt0EMcE479qslUPNbuU8mI1ivUBWp1Gfk6OW6t69XuV8sUqnfDNmpf08EC5+i1PwdSc85RcS
K0pkvYitTaxHbhaqxJY/eORVhARvZ2lQaoT4fPxr33swOlyMVTvKdnNeDzm5SpaiO9sPoxPjqgsO
vWnhEyKoa/V/HYBQ57Dm6DBf+T/nH1lm1wTQ14bzkI3VsotJRNspoKrXDQngG73B3SgXw3ihxHrn
ZaBdoNjAAh1tyTniXebkvAgniY9W0pAcn7dcOS7sDb6vPYGsBH7Hqig2DK7LC3XBW7AdCxSOzFeX
NAaT58bfrR1l7KN2chzb5KirhUUQVdMcaOPqMG1005+WcfHJBPKOxiCeDdwVLizFt+fW+gssOHxr
tQvifrbqzQ6vfGyAj0O+yrzRzQfkFfa+RrLstofWe+Fhv3s9Sms4JmwvTDROr5cRJEZiu5scBSP/
neG2xT5uCjMYpIs/0MIg/uPFu7a1p1/1SqBBkWRzJmNQena9BH5vTrOdHlWHbNyqUHAiEVf1RNjv
DLESD3lCcT6+5Fv+JG0KWCYy5JVtgozv9B57GMit0mOWrUfT9AlDCkLdGiyazVtylJI+wPy+/ozw
EApupndkRsRDlet+0kRzQdZSTAQwm+s4+lhVTsdusY3fRTLGamjPbXEvDFleIg68c7rxkylfoPix
M8GUOv3JrjavGem1OCYzWWVlmsTbOCv0b0ueKDu1VOKQ7CNtX2uSX+tGZL4bDUmoraF8ok92N3iO
GXvbzdx9qvXOZu7xH9Giuj86bZkeOmOeN6ieH9S4zTzo9kZ7cPBd39vwMw/wijSMBazEL2lu/329
MT/CDYKNBULO+U6rR5ojMyUTR8N4gbne+UtSOIE3TbgQJ9aFxfbO4mYcAlsXHznK4NeF8Vc1qsf2
ACiQiiPoSLcx1KkLktl78UCMd3ORPH28ztale7a0uRo8XXzi1pb4bJnlgOaFtrjpEVqaS75kJW4q
NSmCOGvbC0/xbY1Ff8Tzw9YZ2j2HwenySFJET3oqxTE2CE/Th8HeTamqhR/f0LuP76+rnMFy3dgj
4ddbceyFl+45o1O/XDRnX+YQMJO6fPkvXA7sf61hbWZ/Z89PncbBcQdVHJ3ZMj81fb0ErxFwxEF5
h35MLgHC72xFgOY2zrXQbZi3nW21+WhNJa2DOBZsuBs0mV1YkfKxG3WqQ2vCFgap5yXl03uLZJ0X
w2F/Fc6dXdShEO+RKYijRCx4vWaNYkRhbxxXXNKcv/f2GBisyT240KC/OV0jIFDloAOtHvGy94Df
iu96o72QwnWFk/a3j1/dO+uRmQ3tOuHH5GWcC3CTdugtjbiCo6XVNRmX0t7UxTxcWI9nuRyIDOF2
s42D32OoA2fofEGWURslKtFquiUQW8C5777itUxg5pixV/lwJyziItQuZIoMltmPCkla0ZDUcLwM
A6e40VR/9xM6s2UZcQ+Pltba4Hm9bLvBW+iTyjG75Av9zntAgME3inh89dQ828qnbHUHVwB6Bwl5
v0jNfruQFefrXj9tZwSU/r+/C5RCyD0YV5KSdb43YPMjGzfL2GHt+oqCRpCVPIrtP18FTjgK7pUC
RCm63vVfW2sW8ZoaaRVH3IhMRmHUYjON1r9v4O468l2tSoBpVtvav69iF7NmVtjYHz1VtIdUIbe+
sr1sQ1J2s3Gle9GL7509Yb0YZQLqddbP2cMrJjkj4ojL46gxT0mdei26pthXhkndubADdjKpxmMx
md7erDBKE7ln/aj1pSQtEodMl+oiaOd82orB0G5k7zZ3pJd6u4+f/ju7iEtxvM6yAGAR9J0+l7F3
SUq2CRoXeU+Etbp417NsyrDrCOj5+FLvfNq8ZRA/Rk6gj+eEjM41C9zuuVQhCTGXpcIw1q7j/cdX
eSNy5dNG/QiPgL3/tUA4vSORRKvSLauOqloTtkAcwyFieX1bmuH1a17CvCDGe7Bsa0OtU21r+Na3
mIKCc1hWs62Xztk6Sv1b1lW6he5UbiQJgtthycg9HvJnXViYd+v18jNG+0Zw35Jc6Mvee1IwDZhx
OiyhNzRjq4+xM4QkdlyWtiTwlKzTlgnEhffxxkpkfVKU0LSrq74G/tbpk4rR5cHN8+pj2ZkZy1EM
6Y7sBvzVFKidedgbdfqSZAh4w0bvjC/LHNeEYJtm9IMJg4Z9tz49RXpcfyoX236JyL5stx4y/SM5
O9FPdG56CWjYo32Tgug0rEeiSw33e49qhbVXLPnVpfD0HhavMQiLzOqjQQZtoOFftuZkFt7zx6vq
vcsw31u9jFEu0nicXkbrSoNUWi+lWZNEKfc5fX2aXOoa17/lrO4DS2Z4ySQE0FNdf8VfW6FBDCVv
qxRHu6pxIq7q6UpYxprWTvK3t4x/5tLZ9lEnn4ypzC+QNd6qVFYe2ivuh98XNr9nx7yWNapABFce
pTEQ29tp0xcjwbQKSY+9E4bGPKYm7iaw1Cq5HXH63NREIeyQiYrATqS1KU2jumAC+85Bzd6EK5iJ
SAnWjnd25vVxFyeJAcjoGKRDypZvgRwvRX+e7YEgCqXRGauqs0sm8Gym16KRxt40kLD5fEQq6SL8
Uy+5o9HmTKlAAdI1059xWiWjosRB36cEIUzk49Xy6lF4+iJhhYN0MIRmPIB7yemLJHhsytFz0uK1
pnwkM9Z+yuMVGIwZJWCahH8jQc9670UB2UbNFezNeof7M+GqY4o4J2isqCdpuOzNlypStduOm9vq
5cTiyyZlgENj9wIFXqRUStDCGk98Yfc6nPpZzx4GxURA49RK+6ylBX+GOM8d/awaok1mEsPsktnr
hrXRjPVGQ4mchZ0n5ltiqGMrLBN7Qn4Tu30YtdR+8MtrxSY6fdaRVrhtGge9xHwjXNSGMM4EQtGV
EpMScmAnbHfgHjpxNBhAHW1Nmkhn5SJ/uah0a34d9l20ckEnnDuMfZCijPAoCG23f1YYpTR+ZCry
c9/pfRboajL+UKVjZgFkTAP3tDYrf0bRUD13+WKPG9wkyn3nYkhCrFJk6WhmYyNnQx4i2D7TpKiH
dMywC2m5tgw0Nm8McSNC3f2mKK1jl1kks8XAFr8yJEJNMHstU06Bk5CNwV0CN6ZvW/fPbNYMTj9e
It6bHWX91EC3V7NeG2zqbGEbCnnsorKWo91ksHzYD7BfbKpaJYQidXM0v4tjB3NPguCOmPpRfRKW
mm8HvcQODzKHll0zwZtqH3t747c+TdFna+iingmJIIdlqciGUeaOkPB0yPXv9bCQJoTUbbxG6a6W
Qc4reEx7uVgb9I76c+p2CRHci0SbbRoSQ8BZm66JQVnIeU9kw6Vz3fBnuHU/8BxZvlRqzofTDE1t
hBHxHQ8a9lKMhro5yzd9lOYRSSppWW+yqS5eiNge9LDS3U4PR754C2r3PKKdyF26M2eojecpLdur
DhJF62NtWcw7Swzz4EuiWp3NlHe6DGBMxVunnaFaVcbgWVu3rwfNV5AydEjFZ9xxnGSNyqsI9BW6
8PKAZIDSb2Ir+RXVcZXCaYyTPChyzU4OCPAUqnphJH9UEpC/4pUpPmlJP4FLSlvulRqYPzANZVZ9
xi3eZiwWKGRQdmcUaAYx4Rky5XLD6Wc+YxNLBp7Wx/GPqImRvY+IknxJfBt6bGW0FELNmug24WSv
7mJybseDiCx12Lkz1LDtIqvq08drbC0xT3YhXFNWUgi7x0rAUc9GoFZhm4ozdy2VdT4GVl07B1OX
x6hNq62J48E2WuafKpk3F6aG7yxtB8EXU2aGKasZ8+nuhwlzI4U9yqOdLMO2sog+1irYfh/f3XtX
QSK+wsr4gqL9OL2Kg0mQwAuH+UE0GAcWEHNIsq3/+SqkEaxkTSg9AAnnNVK7FHwdajEc+9yag9TQ
f+aVUYcf38qbInz1VaKPB1B0YYeee4NEHf4vsd73xwpboZBmAAUjc4JtRujThW5rPXlO1wRoKRQl
3g64P/jZ6VMbtbYuqMumY4l7bsDnuBAeRXAWWVcOYhmI4R/f2lsgHCT47wue9UHCqOD09NN0XMxJ
23io5wJvjrvAyHScHjiIdhp0zi+WxYlI8pP0gdSrC83fO8/XwvCCRgfSgYfBz+lNm04sWul609Ez
yj+VZ2W35bxoHMCqe2G5vB2xcbs6TTO1KOuFdv30UrYUWWNJhWhIXat2SmEP1xKN3kaa43wNk8Al
hW8Uj2UVyX3Mjw7gbvWh0liXfsnbzwMsfrWLBrOhvD//IYmnKXOKqelxiBY6apERbA9AemHlvneV
lWtHwCmjcf2cP1gOYh7IdpyO6qLEh0zRvzGVdi60Q++8Ph4mvD7GhWAE58U3hlOpSwYsr8+e8p29
VEXud20Xkd+huo8fr9f3rsVXQe/owUsCET19f5i/9Q7Wb/Nx1Rb6qaIb90Wc/ExoxC/wcd4i88Am
NjNCohuQXMHtOL2UnUWFksSmdhyhq9IiqU6pbk0qmJKgMa9Pw3QUNTakU0HhWKwWeU/kaSo3aTt1
VSB4Yrq/OFb10HD8kB3fRyQyUJWK1Y4THn8XFQYB8Zr9skSRdZ+nHGGBnMY/01JlP9m7ia4vRmUh
XE9wwDnTYqa3SzSWl3CkdU8523PwNwCIdYH0OBDWZ/5XW2NO1WDEsz0f+ziXW4WcuHAEgPOj2vmE
Y3l1q8ravgADvPceGcD+h2ME0nf2HSpDP5CeqsxHj1zW0BmQqTLotzeRO1ySHr49ZsF2Yeagbqdp
gipzensME62JQnI+tjksc5yjVOqNGPtKZeF/4iP+nKtV6VMzFZfIc+/s5sRAAXRjzraaOp/t5gyU
Fivp8+VoUaNjT8G4Tdq45mWVyYWnf7VoXo8pmPws2ZWVAofs9E4bO5eD48zq0UNMgiCqeTIKo7ua
RqTOH3+G7+yjkNFWRQ2VBK2UcXa69wUyzjrPreMCX+Ep8picC89lATcNAiJ/wJH1qlIY+fulneMH
4i3epIdxnUGYaVrny8c/5+02B6xPX84ZDVuBZ3B642YTD2wKznDMqjJDvCo9ojz1f6ZFYEi9ym4B
ZVaQ4Twyt9S9tGn0xjpKM8m24yC5Z+KtrzTCoDfZ0GkXmut37op4Vttaixus585n8q4e502fSvPI
8HDeV676Jc9xQPv40b1doiu6BH0KHT4jhNc+6K+Pv69bqVaitY+ltMpDhvRi38dGsnPIBdo52IBc
CNl7ez1qQvBWONjrizr3So7ahhBPc7aPIP9aQNotVFt1JDg5zr1918yXGIBvv36kJvCHQKnx4ea/
T5fGlMb45g6Jc3R6HLBExkR4dDvlqtH0F3wCp7DtvXSX5NXvj5/rW30Xew6vD4Ic/qEmtNbTC9tJ
h2eF5MGSpzT+Mc3GOcZKLjdWrzzxhNvHmpF0mLaufpvMEQiiQbO7hrlv0OHPd1pi5YEnjJeWgguT
uKQ8upjTbqPOMX3UqOWFDfktvMTvhXOLgQIbFnPbs22SUDY8EXrDOTa5Um5stCmB07fiOaqw/CKN
V/heNKYhUVfenTVnbui0cbrRulpBcyb1MBshwXz8DN2Vv3h6MqE6ZpPAhoOPwDwftMJOGi1hmsmj
AvB19Jo1pT2feigEWt2NP6opMo9OQ3caLGDy7lbEuMoEaappFV5ucsx8ivXqnshjGy1OkrovpAn1
+sEl72ZfitjbJULA9nIjmc7+VKfxCLDSNks4W153nBuLYCi7pI/zVUtIk8gvq/iChfNybdulLDBa
SzwI8Q28gHVetWycRGR74XlD8ezg3tKsBgtkTeeOTcCillVfvR759iCT7BHot/jlxKnZ7VVlLJ8a
aXpiU9ap/hgtjrOlai9+qE2VSH9coqkIbW7mNxNpdfFxgVmedSMjeantZuPVmkYeppoQ4s2oNdoV
pAfxK601oXLYIGEN3MKUDZ5kdn3d9lL8aajV8JAmLvRrU5FcLZq+yMJqyYy7QsdJbuc4JJbgujwR
eNnjo0aOelQn+S4fyyHIk9wOsrEBx4MwNHUbPa+tGyWOEihKtTn20PTsTLtQvb/BX2laKWVZDVCG
wGeM008Kp8S+cfIufUx0S24UxbVujcLpvrWmgouHMXQH6SjGpmoYlSyVNl1AYN+9/CssxHSEedjZ
aY7hjYOVhpo+2rP+lEC2ZUllduCMqb0eN9o+gY8emGNchF7bXQpFeFOlYZ9J8QLPGE46NrdnN2+n
JIz0zJofmQvI26lyyNVJbAxXgV62ViTiW0TBl/J339yyRd3KqcrnxyCb1uz0iSs53ybflP5YyCT+
bLs84pTUqE0sc3VrVVm0rQmT8susrn4h2GwuHBavZcTJBsD1aV8M5nOrRv68ve+kro38AvMRi3/4
WFPvWspG6NZ4P7mzdqeJBEAxwiKLEG4z7qG5DNaz0Zpui3ywGTArl1V7PcTFPG6HsiTT2hvx8imL
RR3DmrIF/0Cc6kGuvKjcjiJuoZKmyeRr5djHG2uyTRGaleldZVT7FIkLzuahphHljgdhrZSBkLCw
4dk2GLDHTifbC3vgm/OSR88myH8Q8URTc1YoA6LIUVJ0PGKzZ8FX8qCZoEXAR0ZFGwJCdqFjfHNe
rnDNK2jDeI4p/Pp7/qoHYgWfZ5KMjMfWlvThMF5X6/ax+9yo1edMqvpzU43WM2F27b/CUuuVsZJb
55wcmOfzjdyJJTqT2Xi0sLcK9Va1gjwa/3x8pLwtXLkKxDusV3mWYLtnz7PwimnU68Z4TOe4Oqhe
N35RjBHdaIyNYL7k5EvnlnGj8W6/c8x9czszvcJ7+FLd9aYBWn8HVCXaSyoT5nunzzmvzV6kcW88
DouufSvNId16NWOkpFPiLx/f85s68uxSZyUQhVZhmqIzHguXzMepVog1drxLfL+3WwW9K3UxoBWu
qFASTm8odTQVo53efkxmQ9tmalpcQZk2HuZyYVpRds0u1g2ks3U03Fdl3W0/vsm3QBb8F9BUxteQ
xd9y/1Jz5Ly3I/OxNkmHFm6xSxOR+2ZHnPm4PA+letcuw1VlyvvBuRTf896ywjOMKT2qZpup7Nkz
HkZHUbsysR6XZVpu+0wzjlilJrdD1i0hHgTjdZbX5V1mqMV3medPZZWu7qRS/HMZB6lq5T7CbICG
wij/9DW0Xu8sDmqXR1VS1fuaM46djyNHdy/5M8J7cBP0GzJ7jcBtTefPGPf7jj0WYeHYzsHS1akW
NosnXi68n/UJ/L2VmyvuhuKHs0SHpnRO+mqzGPoxtKKj3s/xblKtGzeejb1jVkZFNEkxH/BnbR+s
DOpFIwplYyhZ+aONjfTS53D+6ZHejs6Kjhy8ivLynFwELzFNbEDVY1nrTRK2s1JnGz2hpPayJiuD
kmKevR8fjOXGq5UESXfRyDmITa/75vLvRuGE6fYM86nXjHAx3HwdsYxmupELnjy+arY2xQHtehIQ
o1HeRE4+Oj7+6MpeEubxs4GGfgM+P0qkgWn77HKK9n5njPXo40Q9vJj9Yn711Dq9aSr2KN/AgsQL
qhIpWFDIFU4ScTZ9cY25g9Qqimsi36yQiVWp+5RttR5KGgtlV9n1MoFh5qUA9GCg6GuIR/7ZgGxt
b6gTVsNC1h4o7umiU+Ou1Ma6yT7FZib1q2mBsuF3SYzVXzq4re6z3We/h0zPPxPL0gJmLVn3Se96
Y0/hnb+kmjCh5Kbk2PiF8OIkUG3SQ3yNjJNLB8D5bshvJc6BWTWKZ+gu5z0FTlBVWwh+az+BjMJ5
yLtgGBptZ5TpY5FOaWAoxbIxOk1sGFvmmyiW3s28Whky5x9CbcyyAGzwksfGmwaM6AymDHAYVnEC
5+BZrYWVagq1R9E/KWQ3YIm9ZxSw0ezvxA1gUm1vV3ePyv5RaOLOWniE1bA3p0sazPPjnx8BJZ/M
TOxSkB2cv0kqJUXxmKh8GpmQB1NFpOFA2X0oWkI6q1banzJ3mnw90y6AyG/YLlS2wIGvwiqOZrbR
0zXU9Z0VOXbhfFr0hzS/bbX7iuGfa/ShGSmhCqRqYroqxKPdeWRmfZszE5p2HcTWbeFcNdLdmKXm
e/pXUYqdWsjN6/71/yPr/xsnxP87Y/x//YmTH2Xadj/Kv2Pq+Xf+Ey/umP+dtYp11uq4AHNvNYT+
T764rRIvTjGHgRf1FsMzltr/yRc33P/O8oK5sVJWqW7/b7q4TkY9xSfGAGhu//NH//N/nGRgt2f/
/yTOG97ayaGDZy9yIqqfFa9javDGb7+vY7W1EMvihz2KG8Vwf89JbITqMt6YbORBbo2HhmSHQ1QN
8UEZkufMFOp2BaFVLMg2mgT+ruyJiUYb2RYhClrfQ10hOTWA+MF21bvSe+itniyydkjXrEnshPIH
ksDbYdMkptWo/C2N7mQwWqas0n9aNMjyl2XJ6XqZ8AD4Wnt6FX+tRVd8GzpnuO1M5wW0qj/mZaGq
vua1jBzchESZwFazTdzb3lVje+FgdhE6JEwaj4k5K7bmV5Na1rdjFeMK4I+V9Py8c8fuxiNBadmn
ZhH0VZ2Hhlv3h9q1Br8lsvYwELwUWM3IQaGkD84yqaEV4aSsps1dQXQlLB7jGtre91kSYdujYa85
RlJ5MIfiprVKnPmXWHOIWqkExDtp7+xyyXy6pE3SGtcM7MUuz1SMJoemY3rhqVFfBYpXasVmiKzq
S7uQeDnrYdtqVaDFgtiAwSSfVkX9f6PZKfE6VTFtZOGFbRPn9n3RubCKCu1Pr8y3ZGyNn5Cy3Mke
L767uiDxbFWRyS9yRWzMTty2/JVrAgCQxBXaLa47q0lyr0OtR06XJ8Xvdh5MC/A6q8et1JnO+VPS
JXpY2OnQE1FlfVGkdNtgxLo4CQx1XDAwjYJS10d3W/UYGXyZcXb51HtGdy2T8UuTjnWG0NAstlqt
im0PgfHa4rE9qKK+6oGY4qF+qMq+28xao4c5NV0YS3urDe0PmEAC75hW3VlL7ts6gq9tkvdyN3gj
KQe55vmMcTQSbvoeliR6PdsnY0wbDiNZBQ+xG+Prr2TGOF4B2cxPTqtpNoy4+q61nH3UiUMV44K6
deLY7AO8KOpok8glZzLRl2s3izmHEO54G0X5lewyMqoTsxprbB+SJTnUCbSlELI99YtFZSNDi1wj
CbMHpDCXrW+KnGA5G51HoLcU260SX/XTGH33dMIgUljkQGA9NKmFvDwOJBFMprp8mnKrkL4yjVj3
5P1nDRjsXvT4LftsGtWvqbaBuxCv+51WmvcGhWy/uh9qtX09LnEfdrWrbktzAudK5+/pUPwpccCs
teoQ193Nsggk5t6LnRnTFoMTGCkc7I6WRl/McfWdxgZlq9Yx8h+r7LKW7yit01DYVdTtqgHrrd86
H9OWNT1Phz4T9RRgPnCwiTjaJmQ3fDKXZcb2Yer7W5g/eDcnbD3ZoRqa6QGYE+dVRaDj9w1R4gSb
Es8OjwCvpWmB86ygQnsspeN8igf1xtZr5hcgDPOhl8N1xFD6ujLKlkO48fLKp9GCAJzag2Vsx8p0
AvJh4QAtVdUSl9YNJZRmfIh2k1gkIKLSmTsc0lqCJtvJ0DfIm6xDD4vrqPY5bh1tK+vbGD6Q7rfq
XD7ofdNX2LLUiJA6x9JehliLs60jR9SfuVM5VmB7c0AKEKCrUsR/FjHb7HNzFxaFMUGuyeyjMseJ
4TdK/sdDFvwNlXYf7YY0wZ6ewIUSk6tCRV5SDvNGTrncYwhQbpRRse+jLJvuWLLeDTSv8eAoQ7tT
W93YFWksQ6G5owIAkpZ4ns2dvFpIxlP3hBFJ+E7xE3KCHO+OLO5G35xysevqiKgK8E9j3DZW7rHZ
dZIipkhqHjGgWT6OP7q81gOj7eItj5KFleYbDP8llCvmo9fkD/XMRjOtLHHEW7ECK9eWA9Po4k44
Zv1NOO2oBZIOPusTGWK6L/eYSX5GaNcn4WR9VrCGzcnBoLjzokk+Qeq6BzQVTCTdvS0at8Snyd3h
YfONHVUeME8abjwLQFEdCDeI5/rWKWhsGp8EdRcDjFqdlNmXHa4mYdGIbisne2781tLDDlOpm4Q+
8FpRxntsjxt4GyKneZjJqUrxC2XgtMco1j5mxEcfjDYtnwHykqelZxDuN7r+bHjNsVdIWSsTupJC
1k+sa9cfBueImDH2M43BlNSYTC9Jcxt51m8xZ790Bye6gGbYDWF6q3c51rO278XlxNZQgCsHeiF7
Kxgbo9wL13zkUHIPaZnDOI/N6bZR6wKFnk6ooOkW9IBqc1NrHhmW9DCcM5F0oFL2+vIDymA4dEWI
bWIfWsSH+J0sOWTToj2MFSMCPW1mMHfIjjIbhrCW0sDdxoxLooWUxQ7zaDE3hQelJWrHm0o3btWp
foTss3TbsSVR0+b7iqKvTQnYEaaigGBb2t42UsodXQR5SboS7/M0zWrszrX++6IN5ecudZWrtNPL
+wXuK0GTitHPPv5mMg3SHsAxsGX5OcKxlxeZLOyTXplh+qFoEPmEamQG9ICmFYeEg+sHSouiCArC
deTOTJ35ky5SrUDHZxew8PT+5+DwqW7NxrPKwLUb9cvSu+nBwLNlg0CB2mLQjOaAld6dZ+F6jENZ
NPpOmwc6dN4bpmNiYzAsnnBD84Czk4593yoV33ba7jlzrEQLSH7Q3G3rRcUDyUGGuVnZhLddhvXI
taq1dAPtVN94jT48OzHt383U6neazMRDm1c70ZcZ2onyZynUMB2GFa/FJR76aNl0n5c0Uyef9Mkb
O6qKiCmLZ2QbY4JFbOPBuMuEIw56a3ifDThK+OogD+Y8zMut4HAs62GiQ04A8yLdxcAIqV+zgcjr
PSQqL2ebRhSoPq15/hJrHS02qiOxdsj1ag5gtlEduLgjVWEKLDihCTVlFoL9G/Wum+y+D2CvwpDV
1KSMydWand95ORwjoRJDBJjlzFdmTS1FqnjbQfaY57r6YtZOHQfYkFdyi3mu80NPR3Lv+skpfJMy
NLpLXjMAU1ug9q3zzpt8t1cMXOF0L7L3QqYKrv942Y3bSdptsxtMheBAzcFvV5HKl7So3HBmKe2V
VtW3NiUJUcxdORjb1qrs+0Hno3WNLEwmEd/MhN0cWgHellbDV5kkcltrOtRT9lEUsZrXRASEYd0A
C7QIs8lmWCVq0klNWyCYJcz865SRnRrMtjoRymSqDwR735SVPm/ryoquI9I8t0qEa0xYun027Za6
V9Qwxrq09KcChV0SpXMdDpMV46ggl+XKdqv0MIpEVwI3avZdr49bS+WT19L8d56aNnNaQ79LIRff
RvMwNgHShhbCBoDNncrh+QKzSm6MJW9v1aJxA9tuQ+GsItqpsFo+hDk+ALxeW5mm73jLlOlGYd7O
mJPsvF75JCc1jUNgwFep0QQLRz6hIcXQEp/2n0sy79WsKEN1atsvzljiuTAI13hBzzfue7fS/vBi
632cC3vnjcqRJoPwtbRMS5eqO/ra1c60ISDA+940mjpsk6lND/EwuuMTO7fbHzpCEEgyQnNdFaP7
lHAyYzWo1i203iweXwZFTZ+MKC++j8uIjz0WcLtowBbTB8PBFKIy8h+JAQ7RkZxG2mCr1T+XqgSx
oL3/YxGGmG5K0UD46onGmmOZ1rtlsub8hgEvO6VgcLeEHmlJ35ZpKH7lhjPMh2ERZr5j8LF4Vy72
uhstUrQmrJc+Rb1b9dlnDRtYiPxOwT/n6gVSsBHGYuE7+WTHt66+WNZtYplMTqqsTAF3RFxuBs/A
BWUuMXe6M2XcTMH/Zu9MtttGtnT9LjXHWeibQU1AgiLVN5YleYIlWTb6JhBABICnvx8zT520edPW
qhzXIHNgWwQFICL23n9XLmxXce53HSmSoRy3/DvlPPhE+ZW3gdW038BZPItiO9KOjVzcFqgKotFe
zvDgIQWoEdGmNTiescvS5dYOZ/+tVA2BMPmSkcmhKfF0krHEjh4CBFKtD5GSXs/oNaCgdsVwYCPQ
8LYi0U+vaztaFqlN2VJdyrXoCC0rjY05GWMcDF4l7jBimN+rILeLuBYRdeeSut6nEYo4leQUHA3b
iBKwt8u8XDXCdeUnjpFm4qQm0ywxuvqBxxp05xVCzTWZYSnPQzxB8p+TdBjlu8jNaNpp3d9EGuQV
299HEzvFZ0ghqGYMmYdPpPmxsZdDLZj9mXK46YOuukjTwntr2s4J4KSN7oty63ZMcvzJvF3ViHbc
NWRyMDIcbocOvfvi5NFrUdMPbaiA7+ZVWDGV2zgmuJhH9VZNHkoNnL1nuBJealNoRobCHKEusU7q
ux6HTZOzKyc3kEd/Zmqg5ZRDNY+LsSqzfbemOIXb6+gHO6Hx3ozbKfI3mYHz326kTfS/zEoKN6lq
gUTB7Ef3c3qkYcaiXmSVLDYJWhh9+t4dPGyOtjwjOPoSWXy18dWY+XE+FMeF2jTN9yH1/HqHf4j1
SAEDiidddaySsmrfKtVep03Wvc1LgOubZRTmk2/omsZK5W10abpVd1tFvVefFWXaUsQ53a6Fpap2
ael15ZVHaxYdyrE8Cmtk75vPUVTnIu6Bhq5qaCV7hV7jesAEJ4PVXnSPbZYvxQ7yLPZ4qTW+DegK
Nv3qpN9lK9SushY/DqLcRJgjZurYeuidm9rUqt/Nlugy/h/0KF7yrLw2Z8Qf9552601measT9ytc
9C1Q5xgmY8HM92qKluIYXhFQQ4qcAKg4nULaIUdZi5vkYRoyxE5HN91NYpme5r4f7qM1nfyYXJVi
7yj2gOcuSs30vKWVkxTyIYlyuY0mZlN69hX6BfferdQ5SWnVGYwLOhJfzDbOQz2kgCVdJvAqJPbY
5Swk1Fy1EUFp1uqM5tbCfeAJOeHcnEeqMKqDtEyTmjdHK1fVa5ZdQkah69HD7DQMTSCQL9uVwfxD
WC/dsp2F7dPiMRLtYmFpXx8MZQYz2vSuH8mNoyu7lVkZlVsjKu3hfKK9+pq1g+52VW6mO8pcTjKp
+/ElctPKiMfJ8C/mMrSTkreVSr0ujbslrxHwYRPocxAu9/5ANzWFZrFNXeeY8le41/A1/QOjF3k7
1JWIQ6Pt4trw2+fAmbJLKpDwQNad8zBYTv6lzma0M2Ed4t9GV85R6qRlwwunBKNMIkmKTWjPelsR
K3OpeuiHftN0iW+3EihyWW9Asej05+J6zAGoI2PgkbMdbOc2XfJrJOyQRWzLsJaHuq/d7zn2NM5F
JVTd7KPSqPZZIYKcyZRCdTHxmg/b1s/89jYcizWqyDjxPXTSYzC30RuwZ2NW7Kui+qJ0018OgnV3
gyzJa/a6IG9sis122rv4pZmOTreMrR7KvnswQx5t5L0bU2o+aagtcW6JT3PXM7ExBtyg+CizvtNm
tm9Ci188LZebiXLvoafSjo3Au0r7Zg+QZcCPyT6PFcde650L1bxRs74aJVwf2d8D/n9j2n1pTyaB
YhjBdHJ+RVBdbN2AaPd0vY8Q5UI1rl/RCy1bjNWfMNrE/wrSLa4md8SnvXiD+1CYxo0Gd7nsIKgw
Q3MoZvLuppnlDaOaC8zSuniw1lev6166vDa3YVB4u6bvJUkO4N95A2TjV/Z7beHNXIwRiq0he51t
9MltdWlEPTMZ8sHojOcN6tCC/EMpmBKBgoTGuMQYDnmxJZHcNE65b/riEwNq4k8QQcW87d+0w1ti
Kfs+L7vPIDfnhSdRpfg92igT1UpWVHI4GD1tzp7Ang5/hrDD1uAxanv00W2/QMqIA39ws0ekUiIx
1+GS8/k6XQbOOFCiOFrnG09E+3z175niXHVWe9Ctn4Qlg47aY9+yaCm8pduma7XvhSkP2lDgWna5
C8z5wpDttUMJj9+IH6+I++A++Ru4nZfaN5orTMlNCoPuxlQ1ZYk/vtSzs+4qHG2QSRTRwS4R/0Rz
f2N0s9wQGhwDuOmkmUI/McfxMVqC28GKupveyS6xFf1ksj/FcxDN4lGM3ne79kHlFzc814oulymN
uDAqsV5b/nxNqWXHXRDssVlgcDYS0+en37IW5lyRrq+IRl8sv8oTlEGHrjCKS9llt+S6nenZvlaI
9+4x3dZ0HwuZoujVzlve5oPsjHaPI6WK/Z6RVDCFTkzb01/YUhQHt1yeo9zY9T1fkNM/pm49z6lW
N+lq6I0lgrO5rq8Hy5sP5Pbed54MtvSQKS+fKC47w5NO4hyfOflO8dqoN7hrLh6T9IFLwd3s6rUn
w5PAC7uex0PgtjeWUT6sTc3cSPXLTVSp5Q2uy8HP0s+Ts34pOoAaZPxnTrXcMEzA7LRz7i2Kd3Ml
RmNRJRF9LR1fb3n7kiCqy9xyiQVtPGdjSlwRskKtN95s93sd9GdF16iYY4jXid17U9uNfOAyfRKu
LI9jP70PButV1BS/uNsgYETCFLcG9uy+tAaGy/YVecbTTcgILZ766tPgN/demb5MYd5vI05wqg3m
Amb6rWYKU0Xmld9QmKZFMXJfC46hKbqTIVkHXe62VCN1PqAZg3uS6GDJtjJ3vOdsMecdA5CbMQ+/
OKm46CzvC/QonZAlDRU5YrqNlaiOw9Z5kUYzbLJivQ4DYMjFkpeZX41folxViQvTQ9TuuTmKMD66
hEVoCwJNG1n6NlJV4ebGXkKS9/YM9pmMtp6ftV+dlkT49yGysA/Pq+gS1t36gCkvNPM+t++GPHQ+
+Wu5Xqo2szdDbz5FdFkJ/M5ug3eMscWbCOI06Lve67qWT7PH02cqFiRBMSAotsflHjuM9dzp04bl
ORs7CxuFWHVm+jY1zDOkLCkkW7nJS8L1YjWLhzLFRmpw5yPzL7+ABVAdslZYu6CExgTIf5+WxXlX
dZ/CZr2DofIpo8yPBQS7CzU0y75csLujIEVTQri0f0W8x7AxWVZbXONV7EWLv/PLXHPEBZ/QdYsN
YyYIUoVtXQiKlH3Y9AkjyAsWLiTBiDXrrOJpIDPygLtrs29GPM1sWa5b1QcAncW6d5rxKnAYTjRV
cTOV5uMi/L0p+37rMj27qPJefDNWqoBswsFppHfahoN7iS7Ri5d8PrTRdNDBfC6bJn3I+mm5hIFv
Ddugcg6ZTwOZOpV87r3W3Iu1vLadYF/mTXXl1HpMBltVl4Ua/ZdC1F/dEI+HNEIDFYTj42rp/BPY
j7nNRQ/1O4RrWc7DWZbLT0PQtJt8sM8HRpp9oQSD8aZ9srGEhK/WvWVG9tbLdqtTGvrGm8njrvX3
ikXSVWBqsVF3za5w2WlXmka6SYfxBh0pn1rZiqU0yWxXZy4sUH2k/prDe6mNLwgHb+vBOvPYRw6F
W7/T4HDAG+aZLRpUt/nzHKYbz1oes0bQQGfTo+/2/ku2Zs6Od48vH8qs3USquoKX9baG2nsn4/0s
n4MvadE+TdxQ1NB8ZyHss3npD27lHzA5uUKx9M02Vb5phG7CrS6coN3a85QdQMCaDYRqsCOm5O6u
EFW3E/NSbD24C9kWOC09n9imPjvm9FyO3piEIvwcpOUL3cl3Z51uqrlYd9gZXFMXLhvleAx0ME9F
hJaifGZgw2c+hP5Iw5Py6IZhfXVdNqCpFMGtCBBld+6VcsKRaYLl2q91GVp+nJrOnJKfMgIhdyKj
6FOKXN5mCuTWHWhvi9kf2ViqDn5dMwY3Gvp23Id0C6RCeJdoO8JkHo0zBjBBkuVR91yHnX8V8ZTf
PTOVr2SOPZur1DKKh2AJWdV1KW88gCcDhNFLiy1gXnRNxdU6+1WlqX1I3WFukl5zCzZplQ6fZ5Ex
wijLXbcQSaKytvfiNcRDP3TMBXOXWltEYWaGX0ybue6jhoOvVt2NYqiAO7fn4faNg1nXjSW0MjEj
HbaGqdzRSen8vjFsKOWQRNnxPRWeD2wd3ytm9lcmwSffbH/M4KBoq5iJmq6VyY4QtPtQYBlWDauu
48nSM9o8frsgv8mFW3jnNQPaXcNoK4vzanTOGJrB4K+rdttnhbdJi/DL0jRXiNqZtPouB2mdk6Ro
LxuItGRTe93ObqtwpwuTobsSsr8+snqbtDW+Frxrt5ZcmGUx3hnsReFrmzJphg7TreZ5O8qj2bnx
znZzTfRfUgejt5VhhjlCLuYt6XubFgMmlwECTjKlGu13zybIhaXjbmeSYZ4FnQ24j74RaZl3cZdh
VrBG4VnvND31N2/Y2O9s2EAeGMngGYyXvuc+WrrycqR1tn2aTeeYE1U42a4q0zrAg0GtkmqgJXhM
sbhtc+MF1bqbmIpmu95V6XO/VtVbacD5iwGaZwsIpPOTya83oZtu/4+2MC6H9//+L1gDv6EtrN+G
t9ei/Jm1wI/8yVrwTFgLcAWP8j5Iabjr/A9rwXX/BfPUw4rLcdFlkyH5H9aCa/0LeczRiQ2JBLKu
EEIDOTxj/t//BaHBORrBYYQRwOqC8PBfJzyF3/EWfmYoHXWaJsQkCAuojSDEnVJD19zMOX3JewjW
rtgjSjdemOM1H6iLTswS/7gMfC2sN10H9zCO+J8JN22kLGsF20uqtA0OCyBW4rd0h2Sv6afFcd+1
rfHcGWz2KEnit19m/X6urOoV6cB4xSgwK5F+IBhSXsWaq0cFopp+lAX+MyPpj6+Jzpbvgfrq6O53
wrovXNOThLmT2OS48mzu8laSpB5lF9M4f8MrIL2CMKe2I1yTD+QGJ4ysf1+aiSJ8ZM/1vFPCf4sl
Oz4clZ1Q19X3upbj09hoMykcsMB1CjhWuxGzHfScVKbm+ETQpnyC2CuvGn9IrFothx/e4ts/6ZI/
Ulr+5tXACfbo9sWXQvZ1wl4uc3T25tRayTLYk0f0tVntalIKvv7vL3O0vcDm9Wgu5p9cRkhrbFw5
zkmXNwMzMCbwngfY/w+uwnqB9H00ET91JIWbyEw4FHNS1GuEpKQ3iFFJP+Cd/iyb+OMZ+kdxoIky
mZStU/1XKiodRlWxJHWRkhfsm8t2UW13b0tkrs7RdKOO3PpPsthPTKQfH9PPXGguyg4C6whdkHkk
0Z8aKNuOTNtRpTYNp/7SV11B0JMNbhm12Re7a9M4WKpmJxuEO5HqvI8Irj+Rnv59dXYQ9LyURbj0
/bywMXsHcCDXKMFQ5daLuoBUUjXd//7hsR2eXgamIlxK3HogVsH4Ptk/SBPSrEY6D9EZy1Z7ub4q
/aw8ZwCBrGKh9H5JI6K8XcDcq0E72dlqNy57zFpv60l+izAv+dKbCzCGMAGIY1c5+ks20ZvWqacv
crL3zkEzy11VHJOgqMYTfPxgd1ThUt611kqrk66T/5IKpeFWVCbch0ZiNVJglZUoz2ckA6anmHhm
5vQ4DQsM3dGxL+Tg1XfHCeuGWGX/BTcyshbKKNikbl1+D4RrfGIGvOzUpNV24TEvG8jcZVIKX527
ddBe1ThobBxC2HZeP5R0yfU3IKr+2+SVtBMzVS6A0ZJoE/t9/FHT62buJMO2uQwuTF1H5w5qXSse
lbO+r+6RYMlPn2NUXj5K1j8DDqNY5KbP/CLOuFMNob299YLFviYUun1SSE02HZ0K/2Z2SX1tyITK
fSyqpyA74nGk0cY9TtW7TMp+GwJx7KJ6UU8ITZYjmB1tjbV2r026ACbRkhjPzFoMSBJSErzduOC0
PcHNyaCn7n4B43uWTh0mhB31sV3iMLwt/Hkf+lMWNwjMMBTqxYF2jpnA2JZMKwwsyzrPEOcOj3Dj
F/Nz3g0q8Z3BPfP6Odv3bOIxp7R1GIzOP0AUsLarDtVhcqf+rOrGkCkyhpY5CGmifLNjgpYOZ4iw
duvqRHBhjfG2ZELAMGj0k9GEENu5FVGaMHhSlT4sk3GfTVQTwjSZRAW44Uzdbi1kezl51qur6LpT
EvhiP+3d/WAom2lkNV2Os1tsyFVRgBTeHr+c+bwk6SkxRCe/BNO4d/zU2vQTLxMyoKaFauE4x/TA
4qmm25SViYePTWfO6DBzvVuGd/elX67JmhU94F0W3fpD2Bw6HLYPbVcTflNdW6QfJQhnIfWa9pew
3Hdl93V06ksMjT+3Ge1MtpBdbbbPuFOpA4ZaZOz4qKGsxlNbG6QshsS0bGDfg1JVloJrMnhkGw3L
mqhZwrNiGumRSdaNcxl3rv3QeXgbGkNp7qMJG3Nsjqadj19luox32Bumsdu6clvlzg0Wc9ckEsEq
N90mKQPY5H0FKhzbiAyu3RRAWVrRQYaFs50Q0t9LY7YPuVDpbTpUb3Poy7NimdSVnecqaatsPl/d
yYiP/JKtaoOkaJrliplWDa9dUTH3Uu1l51wsQu+FO79I0+z2YdE+t8rMoDl6N+Xa3hngFo8RMOCt
XZvRi4JVd6CtuAH3im7b5mgIo/FKtIyBIPdBvXvCiBcn4Gt7/a2fzWdtVbyn05rGEnbflu5SbpVB
wA9A1WNnu5edN9cEv3HTIuuLKnoVB/bySnuzbI02pGfu95a0FFMyOEchjBN7fBihr9GDrUOiQs0q
c93ma+YtZ8xJLjLRm4y5umcLJsyTAahohKA0dGe4HtbG3tXBei1n46uRO+mmbqO8hizmLDcL9V/c
68XZ8FaV8WLyao1jSlCzL99Ssubi5uhnG+VfIBLcdN3whE5BXPmoJXdGQ1Sdf9wPF+9gEzG/iaq5
PFsK+CAiiM4qK4U96BuJOy931lofLLF6u86wEagsfyyn+nY2u3Bjlw5h1g2ciTxiL5fBmRzGcy3K
Nwwqzqdgcs69bFrduFlelTDaeHWBpnoecddPUA+yIa7k8jJFwfVE75kIHRVbc/DSxHVa981vTMn3
iKxDYeaPrSyfF2185Ld9YljH4egiL8MoAO8YnI8gBv98OBKuMQd2lgF4ul77yXazCDoNaVELhPoe
MFG41qfea6zLEgYq1MJxSKamn/DiaZGob+tIhmQwqfkw9EDkCGjJBuVHG+0kVWE472URzn/2cL+s
Jki5+P+O2ggqM9U6FhYWZmQnR20ta5MhetATBmWsy66eNKGkuDQfF7JHBMEmJbd9ism+GsQ15GRo
JHpY/InIFTUUSQ8UzJits0W6m8cxvw+hKrjs9f66bHDb7N40Q5vXtKYd2FkSgFKrUX+adCe/Zy4D
FbKlDQNBQi0WaE9yWr4sRZS/EV9mZhs8/47TvzZLm102ef1VBJP5FZ2YMSVz63tfW9Jwbou+Zkig
G8Oat2sQNt+D2qheJ0ZSGdyCcOTC5dqLrWkeTduXLJDGThVz88aSsW9GwxxuTS8DYrIVJni7BRjo
tuumbt00mQDTTc0Jd6/Gls15IZX2Nsuag9+E4SybLUhVdQ29LLwHcF7Ls1DaqscXI5tfcwN9lEN2
zfqqpxoDWOD8Yr3LTSedElMwrt12+JiE28jVIgDi0FCHMqpKGcumRaatw7T7mjaB6HeRMmxjq4eW
zdhNx+YmdMu5BHVrvEdPNjXcVnusbunyHQ5HT0luphHOYZzVdnRpVLkM6L5muAG96+LZIVPT01sx
EsqJibCp7gkYD5ot7EBXwBYKIBjTQgLbNGbOZLiqhuaqsEsFU8YfIBSNtjOP5xho6SgZHO3Pm8Ys
GC/1fetAY2zL6mkODBsXgklFhEqNHSBsYJcroc1ZA/CD2W+zXETBHDFL9sZ0H/gZvIyqtgC16jyV
4WZwU0aDeLrWz77wy3czW+wIEU/GNusHafbuEYOWQ7bLBKw/QumiLSPL4psra46oRtWMDnuGWXFY
HyM+oQ25wXGEacL3NnXfUIXABY/HEubXnv/UFyZMtn9RNDPhaJPNcXdNYn1TXQbeEJIp17ittM4J
SW5bQjnMeUgPvBpdtVVyxqjayOziUCpbrZ+jUBlHkFWkT4ZkhAPbiYwKor4L97z0hTts59pyZob0
CIk2RwMNInebeXocWpNjpSPB7kErUcG04kTrY+FpG8YI78KdsHOz3mZV1jiksuUjITReBbVvXaSV
9AMhRdgnZuYMi8wnBXUR2WKBw4TE7S0oBR78rhifc8sy7nx4gc98ZDZtMHiuvk70nq8Cu6NXG3uC
W157gERlFN60X+xg7rZmVqqbxREowaYV4HpjTUMEbQHR5EsmcGuDyxQNVYxkERCfzb8ALRshR/Mw
YPQVk555XJXUX2XhsUEb6QS3TTq5zpPGswaLd1Z590UWDOTUGnCk0XiZIbzIhTYBJmZWPiHNB+v0
imEqaJFXhdRPl6+GVBLpHH7d1Jkw4VHUCWl8ttKQG7H01qyS2hIqjDtYYwzGs84+h880VjeBNeEe
mZHqGR87hcu2ClB8g7ikBKHqEQe/JkRyj+dfll4NkbkAT+nRhYCTyfCLdlrB624HsKfHoEJ+mlV6
iIMiqrwzgtwAxt0U10V4ok70vJJXUV/AdLKncxhyLlXKSk51HIUd1MFqMucDxVX46jG9fVwGvBN2
llWbklqjdcYdW4X3GZ9CaF+qa/rqDHBnZRObxia2RyQITAaX4J3UoSqZjWERF9g9Gdd6MdOnNapt
/zzi7cBYgwemKVQgcZ/POJ+v8TpnE71PMbMZLbyHet9aQ4Tqbx2AL/rWXW6QNktAoKVK70QwpjX8
MIWAXbWsGRClYG02+OQMJqwRY11jRKj9O3usa8d9Txe8HS2B5ZqMCvfB8VSWJwtwzC1MZze8Vk5r
TmeV56fXDC3dcEOeYWHG0i7RqOQObqpxSeOSn3lVRLXqODTY8SL70d/m4QxH1guEvomo8d5su+kR
pWJK+07a0npnNWQ6w14Z1RMyRucGB2Mblf1qZW+4l7mkOaLOieHcVSWkNc0ACJ9SSY1eiILSpQ9c
Jr1D1H2GmB5krEN3bjczXeMAFKVNBJmwyN/yDuUz9CGcPbdBb8tt5LdkhfnGHOH3tjrOZpgmJGcO
Y19sO31LXE8Q5w0SeiW2urmw+SYZt4VI6LrxN3OLoedmEMvwYsz5am+CsRSCnqXuHxe7GPNEWfXR
bEBz+cPS6wBmVUlS2ZmFOdpXW8zuN9P2O9JGHEPdkudrfIs8Y6rpWaHBbmFv6jMU2xyYbe94X0zY
TGMioJ08NWz4VZybQnUJshRo4Bgg+5SOupneRK4LtfOXUDBvh+5MuGWAOXE82EX1qNqeP161RZVL
5jD7lXaQRZ8BFFaPNQ0OkBqrKz+EXq9ugjQs7vFsdqyNDbUU2lVrgjL11USIsbImioiMsmU9VK6q
X51MzrtMo/yO7Yx8YwMTPpjjQZE/gvRQPHV+VY8Je0VXsxYcqznk8miWW02waDfVGgLBrD1TL4T4
0ZqIJdefbCxAA5SHa3cPq+34Eh37LnxsPkHG1PejPznzFrV3c6vHSFNbcIgG6E0NNCvap8XbFkVd
v+UqgvfeNWZJ5Kkc5OcKIckNzmoujz3o4FTjrqMKkp11nm1Wldd39lBh8VHNR1Q+ghpCv5WleD5V
c7689coGT2zQsT6N2LqS8RyMnN6Godyjh7yqxVkLByT/5JM+Q2dS5i9GY/lzjPWbumgC7CovtIln
fMWM5X6YW7tMbHKlJtozd8o39eTWKUGhcAs341yTr4amK3zgWICcVYWZdDYGIvhoV/h6hP5rTDIO
THKdY8vuy9d51jBKW7QdIbkJspDblNCb9VGmjt0evEJm54G20hdldwSjOhw88ybnIFwShqzwdEoP
tHeaytF/CsPJxfG4WtsVS18sX2OJeQaTkzkY5G607PTZG11O5AYY9a6evCpMAoqFKQY9wTTSFqPi
PaZgO3NUJIyk6BbxAuG0iHZLuSzRVa/lakCUsUxSEwz7yIpKA/tKEtLmbZFbzQXbu8Rc1+EPztaG
kdSutcG4oY2m9DCFzr/hdsaBpxtcyOMuzwFvfWo3CMzGABs1km79DdZ5CeJcHU1rIruGYU/mek+q
biWnGLrq8H/Yy1j8ib0cvRJ/Db5cLa9t8zr8qBc9/sCf0ItlWv+iDsDw0rSOE+wjivKnYDSy+QuP
mAm6Ms/k75lb/lswaof/wv3JA1dBYPoHYPMf6CX6FzNWlECBaVLqMXb1/zn0wruF8Bmj/VNLgJWQ
ctQhU78fcAu7TMMxunRxdZs+QBR+xjL++vjjn/9gqtKWPR2DWfX7gF3jkJbzJfhKtV+g0HabTgYY
5KHAgCAl2vYDXfXP8++/LnnS5+Y2DJheBv3eswVzTjaC8XlmCVCzkfLs7CfBYrol35B5wA8P+0OM
4q8rnoyd7ZmRqS/Wbk+KT4o9vm31F4gW2/WDdvikG/7rAsB5P95FdLpD7sIO3bsSQ6oDCrnMOtND
mD3Vme3ri2Eo3Devs29oLcQlNVh42xvK+DpyypgfoGfHa/3lZvHXdzgCND88SaN2Gei4k9j77sxO
rE3yuZNS19MjI4x69/s7+auLnLT7uRq9oR6Dbu9kjnpodWh9L2sRuhs/gz33wTv5M6T0129i//yb
zD3Bzrmf93t0dJ5LGTDh7wOrR/zD1+HEEWUcp3D28o47xeK6JtpS33lra3+Qj/WrW3TiOEHhyrHL
3BjGX+E+VkuzNmdli0Mk/dOK6OP3D+IX9+gUbjOzKLd9+vs9M74uMayx2/lQQD94l3716Se7AjPl
1ioIx9t3bD13iuQKjXpSYG32+29v/eImnc66cKma0YV3/d6vllnfwMhYTNA8n+QAz1ceXsf9xEAy
Y3J+X9mC/BSY1nV/TinTi0uvkTia6HQki2EsIt+gk/Vn5mRVa1kffcWfJ1z/eQtPLUuxQNYdeaj9
Pl1hyiJPN2VOBkKGbDo3y9J8QVawfrPwR7EShT7/HMg+6rYteT3jmRRtoP7hwzjewx8Wtucimgir
TOyloRuCc/FrvDfQLrz9/ln86lkf//yHj8cDFm2LLsU+67L23jFxw4mXgWTkf7ba/oCyf/h8gAVi
0Luo39cezPA4tdrmMWjy8PM/+/onm8Wo/Wl2ylzsG7MuH418KL/qRXxkfv6rm3OyVUzW0U4uqMTe
iBaJMy7ylhFkLgj+4TI+2SzqdQhgZzOsD80R0CKyMvFkl4hUPrj5v1hn5glczgG7pvgjiP0yjAxI
daBXF8qtxoXOSDPj+++fwfEc/Zuj5zQK8BjIhgm8h+5Mi/l6Mgv5TRPeE15IXt36epZolj84G35R
PJgnxQPKkjFIRxP2c6BnKO2WW40PgTXPAYw3pE3bid+XVnnEP+kjH7FfvASnVn+KbtaC4Nrvo9ov
o10wzoI5Il5AH7kV/er+naxwB2vtcXZ0t8+qvkUyudhOZyTaCBpo1rVVwFC1/HH58vun9atf52TB
KwR0hJAKsZ9kTwQF0JKbJiuajMd/9vknNcLcByaRSjC1hwrz8m3Zy+7dRW/2v/Op/8/GfGrXZZT4
xLWAvfsiikgcRlu85Wz4iChx4tr218efLHk0AOjAGfXvoz5YzxyNaOZrnsE9TEzm4PbL0dwTnmqQ
awZmDe4KV7WXagDqfjSDD7b8Xy3bk22htTPlWhaPyOhVxIzVsd+1yZQNAmho3P2Tx4Tv1M/7vm8Y
AY3oQhk+dISQl6t2z3UaBB/sCT8TTv7nNtIg/fzxba0qMyB+CWx0qeTGnaQbJVltyJRE4QKuJcp+
gclBetThTNVSvQSp73z9/e/29wsKp5+fL05fTkaFS3lhAgA3yIMyvzwsZGoaN0WPj8NDkI9dd//7
i/39evKi45f44YDrDTtLA+J794EMvUNR+SCg5jCv6Qd7+K8+/2R38BHzF2IeUSPXi7F1COHgVRNq
//tv//cbKtbXP3/7JurzCeij3+e+22KYHE0qwEZIteeT6H29GZ0i+I5Cuqz/4a9zsj0sXiN8d1As
X1MWYFricZg+dIH/1YM/qQacOi2lEMe6Uqtu2uVpNj84WB7nZyuRRxcGIbzb39+3X73fJ9sEul+v
gy6OHsWrm/bRWkPzwfaa3Ivr1iyemWaGj6PRpEe3ZD9tNqEZgrL8/tq/eiNOtocmLOzOsSjPkTW6
BzjXYbkxlYOJxu8//++3H6zXf34nov7/cXYmS3LqXNe+IiJQQzclM4usct/bZ6Kw/R7TgxAChK7+
W+nBH1U6lZXxa2gPKFJob0lbaz8LDk9ziCOMRIM27mNasBpPqaToyQOkBbqRl//MlZ9xqbc8Dpyy
Y5JqQSQaPnGHn80xOkQx6W78iGtPd3LA2KteZpewNEyIT1ZI8ilY7HTv9+5O0ItYgw+BXqGzLNX2
EOntE8r+t8ih117diXi0PqWg7Wk83EBcrxIe3qmpJHd+r375q4/y1Qqodr+WCsM+M/YKLcjZgY2d
344ZwtinT68COmV9gLlZt9X0s0HjMVrCSDx7jrsT4CnuAXAZa+S56ffxHVRc+wl6wps7sWsj70Q1
rmsJjFR7vP2+/WGwvjm0kCGd/AbeCdt9aLssAWD2DLzQWADRgHJ+qNvC6+mJE7RNaATqJtl4Nmif
AsUJ/c4y/uL3bCdSNSrvwuBG9VwlfDmVGbQNOkYvrt/TnUhdzNoJSpbxHADEcadxPXe/Qpvzy+/p
TqTqMVi7OsS4DEGFixfgSHK0D97y1L4yYRInVBO0kCsmsXXP0A39wYbkVYld1f8Xf/r/7aESJ1LR
IL2uBmUSIJbsVKF9SaEkil6v5RZb89rbO8GK2/JuJrjDPJNUndAPCdNVbN/9EnDihOrEJLpxZjqe
tZrecyVBR5+Pft/UCdMKtrNrFm84kUHr3+VGY/a/HvpYbZ5T0gnVNJoauU1qPLc6ZhY89qBp8whW
A9+8foArY4/MDr3CMI7nWcsdiXicPy4A/92osF/5rK4/FAHnbUUT9ngGiWzu3mzAF/MjGl/lrQ3C
tT/gROxeLRlsLyF8pC2Z9oOG+gq6IuijY79UGTtBG6mktOSSEnqGpjTcLZLXEah/fqkydoIWfRo1
ujNwH8DQgnJMprEBjqKcPN/9MmiP1lcdyVbBcRPMZvTWfgKO5TUZou6G/8C1kXciVkqThBs0QWda
7ejqbXT3O5YpCCgvz8tLQv9vJQeK3KfvPvKwQg+owchQQRG46gKDGQGBr7DHyT7YadfnFk2DN8Lg
MuDP/Tknjvt5ZRX8p7Cu1LIBKdCQZs8HAxpRMGkxe35uJ5htsLYr/BOwMgYmPYCjyKEh4IlfqnCx
/XrmVdi3mEwI6AQCthHaRtBP/TZr0eVDPZpMoYJFZYb+8rNMY1Wga1c9JKnx3Ky5HUw0GKOFESQK
mAST13E/Ve8FRn+8MZuuTNbIiWIK2QlhO3Bg8wzyYklCEIaSYb41NNce74SxhBk1Whnn4Uz2S7cv
/jl9D3isl9MKC4opT6RZlwczimR82/SlQmPG/DGImvZBig6EFFKCAjqilaA97hytFLkFZXY4oEH+
Us2Zs+bfFnKLD5oq0bxBlRyFJmBswOmwaAwFJWppIyzKSvD6nymM4hqqJ2LaL+1muy/wPgFJbpoB
tD2m3OIWA9YE6OmWUXCXrGMdvmEJoHyFgbHdWsQGNkpAcPI2+g1SDWP3c6LjP6s0cwoU0o5+dB4r
IDz2mqVfq4pC7HXjG5FLaD8Tg65H4pBBcLVBw3CednjIoKUVhkAgic4jOnxtArUIYBU7oMOalxLA
E65E0cCVqIQjT7CZM912AnUK7q8HdWPjcNmxPvNGkZNAJTigwND0A85WVn/WA63folD1U2xgW6Kb
Fp3PzdwytBPLKXsrlIxvSbGvTSgnue57BVIa4KeAXvZhIfR2QsN7dyMLXSb9c7/KSa1AiqDlqq3H
s531lBySku5gy4AqATBbdw875e3zyzn82q9wkuqswjQuWTucO4DQvhAiq1c2C9JbFfhrj3eyqZkh
g7BcopM/4hbNBgk/hl3G/M533Ml3HWkjdLvw7lxxcG1h+jDjIgp8E/nDa3B48jSf6tHW0EHtHXpZ
0rYAaF4fNHDKN4Lpyti4/W27WEFCgI/6uenQvCXKMHs3EZXccHu69nQn38HgvNbb3HZnCQLNHfRO
qoiGLL6VTp+fn/zyVx+tNMtmg3giy3wGD25Yin2e6P9WOKYEN55/Za13XaICMZmOUTtfrAEgWuzk
RU/L6zbNcLfad1/9vq8TZSSCbztH79+5hbT9VRfKHdiu2t54enxljJzQqjpuUC2r9FlGZQwqAFHo
0OlAhIT6Fr1Hh1E2armRBa99bSfOQHCJIHPrgiIEu/J1Mwf/qzPb+p0QXJNTS9AJXMGkrhig1y6g
u1H3cH5bb4TBlU/NnCBuI+h0BXDr5xCcyv4ijy2jUyr6jB/AP4Ey+uVvfUV2858uaA19bZfVUp1n
cDzX+7ZcdlqEHW1/ALNYAWrOZ+Ats1U2+I1AlQ9HzuolejBRRIa3wIgoe+NVrnws6qwcMh76BXcz
4zkyFQAPINiO37CCB/zG4nHt+c60jkDYhdExoE+p6b6tK37PGG+3BFlXHv7XquBR5AfYpYV1PFfn
cpr4Z/D+QMXNPAPSbaUW6F7ASWXCw4fUnPeUQUAObJDfuLPLT3r06tGMz5koVp5hd9jxA0Mu/wEY
XtL7jTtzvmuql4jihJsVqQpDtFGF0wGI0fH48gS+NvDOVyVbv/eT5lkh6ph/3wzJChD/7LeXn34l
WV14EY/HxvSCXnpdsV1DP+rr0rSTydEooNvjNsKB7o4BFyk9f4mTrDJ0H7cp0NrFBOrC0aw7vncG
YOXLv+SyOD+zdXI1kIThElzLrTybUKBBJ1nbST6QUQ5bEcBWQp9Q39uGhwQm136J/uIQ8njsZoA6
G/TSiaIOJlj1zYAw5EyCswVFHUkvaMJ4LU8v/7ors+AiSH38t1aTVl0FumCxicYC75VtCpwpBrLZ
jXR87Q9cJsijIKmUEaFpg6BAdxBAcUAUojEITUq99fwDzsYEehWqJPqQizUW9XfAa/cPoQozz/G5
/KxHrz9FUIKbvQ8gqhpxOlt3AlU9vXXff21wnCix4HRvlO/DOQj35R3cMrI7ULoTz5Fx4gLdjS3c
2nFEjUgk7hX24m+0vqlRu/LurggwK7sehKeeFgRCSYMDC1Cz6FiduJeUMXI9NtkEMTTSNpibdssi
+HiI7Rd2PHY8GMi4PHOHqwUEVRVoKlV2Z7E39TkJCb8PRS08f4Mz+YcyyALIGtpzz9FPy8NAv+62
kH6GW8r8xyuA/4ocH01QaZOKrUhKaJKu5YNO4uGuh/nBT7+nO9NfUDRjwA2zOYP2vS53Q2fQcI0t
ekn95qgr0OvVEk3S4A+Ec7J8pWA2A9EFfzPPx9On4dvUliJ4BVra+bi/pWY382mApq658xsfJ4BH
CthvDNjHGSDDDaAquDq+SqN+iG+8/5XN7F+d0KOvuxor47gT9WV6Dncwy0H7ZLDtaOEfxzi+8ZGv
/BFXp5eoMgGaROAbkLHCXThfenGg3RTB861ESeboNVauUA/K0TmkoWnObJEczf3w9aYz8byBdLV5
bcw79NrBOHJI0VqYR2hW+9QBTPLd7+WdSKZrZtptwOONoj+nCgWNcuJ+N22hs4J1F04HTXoE2VzJ
94DvNOd9guXMy29+7es6IbwZy+2sUCAsqymxBzLsizkMbbZ8BiB88qxeudSbpuR2kjKoz3FYabTq
gd9QgkUPmxfP2eNEMtyP4CEepdW50cCcTgDlbKuhfjv50AljmVQpOrHi6kxAEynYJFRukt2z0B06
67Bs1w0iIFafYe0EETJQBtGroUJT5I0vfPmS/92hAuTwNMnBHZuCExtVaL4IPu99FrwmKrVeNTGY
rz99uIEg2BDY9pzpSIIzGXDcwfUh+/zy5LwieOSuWK4MElLGXVmdEwsDp1Mp02o8JC1OsOsksxSm
WAv/BZPUvv5sAkCw956E4BrsKWrU55ff4drwOaGt22CTK+xCzrZdpp/Rptu3Q9kkX/ye7gQ3YQoY
ONz+gxoLrE0yTyBr7mhp8nv65Tc9Wh9iUKNMhArHxVIie8U2dNGCLXVT8HxtaJwT6NgFoCR0+OQB
Wq1fRSVuo8HvGr2uE3nmhLQRU1ROcizPJBN/IljNwZUObQ5+I+OGNG41uK5w9J8WlNJDgaO/2eBT
8PLTn0+qcG18Ou79ssPQCIDmAkZrsOuIsx7+NVPA0WIwLkB2vvxXrgy/K4VTnIPHoWbMzA0IjqIB
02I+LHs331j4rz3fiW10HcYNK21QJGUU4HqJHLiCb4jfyzsnSzTLoG40LAHoz0BndT0a7ptd+EUV
uhufzPtpRSptYA9UoHGwOqpRtq/GnUd+cye9fPVHUaU6ua2kCbLi0kn/mhkb3oPb46df4IBiPnl6
j1s3O8o0K8A+iO+SCMRooVXvOexOyNbwQuuYHsoz0+Mf0PBH2P4Qv0ojOk6fvjoYKmhFCWYMOxhM
ry8mPbkZh1uu4VeCKnVClk1ARS/Cot4Fo6A951SV+jiunS6k2MfNc4Cc0MUlm93QeoATPcxZz+u6
ATQ1b4vXXo67QjgQVSaWNWNWACgO+LjOymKDbduNS5grI+R6IZPUaKuFEAUAy2Q9zMAJoPEsnYAB
rGA17Vf954kTuqWloAmhJaiIASE7dKYCwNg3qSVO6CYg/qKfrL4sWS3cUPXWAV+Y+gm8uSuJq4cG
iC2JuwUVk+27StBcbCum33vlNFcTl1j0Y8AEVBRwJOc5Oom/zbsmXptQUK2eBtcoIzMo2OIUJqhg
Dd7Df7MJfvm9uBO4MJaFCAX2j6ALivaesbJ6HYxQSPgtVIkTuTAK0YBiU1HwcPgd7tN9J3Gb7/fq
TrzqVLUxq+sMlmINfKjUAIJaWBNok72e76rhJlaukO3vQTG1Jvoqap6BZNfeOsBfkvoze3NXDTdw
vmWmigGGg1z/dYdK2blaqOcaGzuB2qf7thuDZXADlum+b0Hl2Q2db2SbS0Q+9+5OpIIcwYE9l6Jg
pmfHHcoQJGUyAyLUwmKgq8C99/sEznpL22qA5EJdlhU024q6fbPZur7ze7iz3NYGw00BTi9gZGoK
3SYfYa5y61R6bYicmKUybYIGwm1MnlD/SPVO2hNdd6YPHM5U4+toMpVfKw5QfU/zQ9MBcLkttSi6
iZQHzrP1mED/4vkNnBCOs3XnaILAL0kUNQDnwMJjIqnw2+vHThRHgCnBygbynaFh4X0cNfVvFCVK
vyOcK4PbB+Q3rnvknyj+2KhwPIjV+JWIuauCuzB+26zHVRZN6+lUL6Q+dtGy+01PVwXH6iHuGjio
FKve2bGZs+TIOs28rtrx65/OmXETE1uhLEP9k03vRLyKXAHZ41XeBgr86dOB+VEynXB5BCSVALV/
Gy7+1hZungc0yiaN39R0JVklGu6rBAj1AlZQ4sCqcrs34FrfmJmXXPlMloucEIaPz5hZtO0WNczA
ehwSe6pfaTDq4J3ZV7wCmAz2IXDWa9vmxrhdWRQiJ5J1FkQAxG9BUdFVv8+ydTtD67V9fDnhXftB
TiQzXTPL0dpdBHXa/BntHn2WwHZ9CLGZCw+Ab8mvYdeZ7y//tb9IgufGz4nsKRVIsBZr/xhOcfVR
VGyEJxr+mHgvw6l/T+IexSg4QEfkNeiUUAvrzdLsLh2Z/daZPqsPJZwfs9PeDmA5lkvN9bGLqzo8
QkcBUtbL73llzF2loZp3lPhKHhQw2OH/KH3x2g0TPX71e7xzlM4IgGRkNNilhCXLd91l5yQDp9Dv
6c46z2WHDTmfBF5+/ZPx5t9tAjnO79lOimBgV/WgRuCwG5r+HG6qvKdl51mg4k6KALASdjqQ4RaA
f72Lu+ADPHT8as7gyzxNPzO4R9uerFkBA5jfZRd/icT0x29QnKSw1TrtWdpiR3IxhgRHYL83k/S7
dEcV5+mLoz20NnrEi6dk/g0y6ecmVjf2bNemuRP8O3jea4sW+2LSMBNmLexa6MBCv9PtX/b9o8LI
uCZpDNY21tl65N8YzLHfowATF16D7urChN71NiZRVvzlevcEwNdKwXXc7+lOhJpdw7NWzFkhY/Wv
lvM/+1r6DQtzwhMJD36ZEgIUgkPWt4EM8ZmWi+fy5yqk0qoS2N3LoCA6rb/UwMt+m+Dg7bdDcCVS
jYCLbg0XqaJLY/0G9bqxsHHHTn6D7oRolpQDpMciLUI1RJ+sVnBCRPnFc8I4UQor1GEbQD8tlB4B
BwzABX+jZTj4XQtBhf80TgHdW9p+RRYo43gvlJHmbdzx8cbY/DWueWbldDVS8ERL5q3soLsyuv+d
QIvQvbHLyP6pAgBCi6bc39NQnqCD6H+KNQO8srP1cKLg2QcHkwEpUKDL53cNLpA6xXxpATTCCnsH
nf4Auy78jz5aq6LP9Tyn/MZbX0kwzFnum85EizR9WsA1HHXdMchgpRnPZvDbyrtyK2OCBTZ3CZa6
mi93uIuO8nncWr9IdaVVHYOV2GbXtCg3cC9hFvBWLJVn7cnVUrXp5cy3E1EkO675RgmJUw9nAb/8
RZ11ul2JFWmDSgJ8OWFJSYQ4hXXkhyXj1FmnV500BJYJokA9Qb6NZZV+qpjdP3qlAeqmgYYMiZAL
3p3sNIdJdAJvxsBPhMFd/WuSlgzYa6TfBFzFn7Cw13dUVuKT37s7SQBO8VsQpxdDgDL9Kui0oVNn
745+D3eWa7nCmKMn2AmAFtzDhyP+tAnup4zjrmHWHAdjkO7Y2QVoC7hLQNx5Y+wSffF6dVf/xdaK
0hCW9QVsotqiR3dRLqW4pbu7zLtncqOr/jIWhhNcLtBAilV/Y2Da/aR2CV5NKpj8Gia4q/0K6tHG
8wZfO9Op7h7+lzOcLQCW9RsfN157sQ/jEKVFvcT/cNL9SHq/Jk+wvp+uSxv+BxxviY2vjeGe0enu
Xsg29Dtuuy5NKRoL4OqMTZ7st+DOGgoadMhC5tfDw13J19ZETCdBj20eOt6OQRi+RrvELbnpNUHB
306zR1vUpYPGKCYt9tah6k7ZlhoEbGQEPFiJjbcC1ox8Oaigapf7ZARc/xTBXG0DYlTirO/36Z2o
BnIFZ2K1pcUWZOEJlzZDDo8lz1thVxMWLLEiIrBpgeqL+rnpHebXdt39DhCuGKw3INAnKaYtD7r7
OJPsOMWb59WnKwHbYQTR8xa1/LFiMxrb6eelWxq/gHMVYEEVrxlVqI/yPoMFAqD/ZxNLcYOKdWXf
43LY7BhbosSMPf5UGlyu9vRUxfVXrwnjKsDQ/4A2eaqTYt16gMT3vu4aKAn6WfnNyNBZgEs4TPQr
X9Ji1LAtgc6s/wiHX/3Z7/WdfbgM0EZq6ZQWUaqqMyQuVbHsTPmdUFzkGipxgLDDLK/YqrG+a+q1
O22z6T1njROrVih4vMT4rpFSbRHPEk08aIe8UVy8Nmuc3fI8XPDwaYlxT9L3JoOx3RCHfkgX5uq+
YEWIJbiDofok5uYb5N3sw7ZI6bURhyHm00VGMaAJZBPH0Hfb+kOSjuJHxkbtdXSDV97Tp9NwgYtJ
WGF1hEPFCIiGWX/EPdxwvCY8OiKePh+2uThccRYX6QYH5lONM2gJU5ax/Ogz5VnmLMFMVCThJSpy
Q7pEPzpO1GdpbPnB7+lOuOpST1zTGscUrEqfaNKl76tVWq9whUPr07EZE57VsE5OC0HHKW+2ec7L
VfrVWWD/8vTpsbA8IqZKihEc6lPW78HrXgr13m9knHCdRMbapuJJcVHUH6cyYEcbtMRzzjvhug5I
v/NlfZIRO8I6DDbXUbj7TUlXzcXZbjq4A0A80GvYA8Ksobrv1TwGns93AnaFwZUN5WVxbeRX2A7+
yHr26+VRf343zlInWlth+g7AYVFoVY/fQBmGWVTWhh0pMlX57WpBP3k6cWY7dFvQoFa0tdiPaQlf
LN6Ac/nyT3g+EzNX04XKnIJQMk6KMmQtjloZLDvyam3E6rWQMFfWlcBbsu5HnCYmQ6Z8rfpizjyP
cswFm3HDhm3Zk7TQPG3aI9jbMQOmOuV+lHo4Hz8d/KVVaadVim1fsoK3L8PkUGVL7zn4TtS2DPKQ
tETGkaCYHpa0/U7hYXfn92WdoJ3Z0sjJYLe9b0QBfw/FHhCqXgUj5uq5plaDCqBRMNIw04KpZRDD
ekPdbCK+xOZ/j7mw/H067EC3xl0vtqyo26wqzzMcdPTDTGPzLkhlKx5SAt8F0P2nr+W+2uXQ7HMz
5CLow++ZxG0TWZjWX0DkJN/LDdTys+CpvG+gn/ttxJhFELR35vfL43wlCbjgon5rAguPNSwbW7d+
idaAwN60njKVw4sr+P7yH7kSpq70bOoXtvbWpMUwokXwiKuMvTqUSgjmF6au/CySeFm6Ya9qhnX+
Qvdo+Mn16qf2Zq78LFUojZYlRRhN1dspMjM6aOxPv6FxNgXzvgcxHMfTgsIB5i5K6uTbDECP17nv
P7bnKcFqHULLUlRo4QOUcdhhXq4zCZWJ3+s7GQZVENpJQFMKCw7Gj4jH0fd0YOsXv6c7GaZrABcH
Sw7HfmPrX/DNau9nkfoJlFjipBgBXgoE8BVqXaIt4V7bQBKcwxgArnFer++K0GBRp0w2YnUKerTt
10xR4J1hXez3dCfLlLAzbcUCPefY6kOL+2kJEobfo52dQQbgwZKEQ1SISfZ3iZoe4N0Q+00ZF8TG
qsGUqwiiAi3KGy4cyPR5jux0Y8pkz+fe2ImnbrYJq6oNtopyiO5hIsv/pVrN4YFF492APo3Rbp+q
hQgwcnq/WjWL2dOEj754ML3tFBVpsNmHrOepyTezbX5XVjANevr8veWxVayJUAuHcTF8pPfox9KR
Pjz5fW8nzkBuhzIjxaCFqK8cGJv0gQXS7/aauSqxicPUmF6kViwc47zaxt+KmFuwqct3fWatdUVi
3U6xeo54OIf9qMzN0hp48k4J9yriMFcnZhcFowyDroEmSeU7AANtHkm6/eM18K5OLMU1Kl/TNC7g
//wGvHx7JNVc+W2hXJlYb3Ea3JokLsZ9JwX4il2hwRbzfPplQ/GoJBvvdSdVyuMCLGy47nH2P9Fm
t3hd176qE8W1ZtPINOHF0nfTqe9KaN3Y6nfadLVh0ox814DhFNG+vBUshP+hrG4pkv7eMzw3IZ1Y
HSbsuCsl4mKVvBvPuPTUDzqGIUdOYfn7ETwnrfOo4nD3rWkbiDyNYR16vNyAcIC+ZTvlWdOOMk8S
Y9/AqGEIcisD8a5Ph3DL2zVtKq86FoucsO9QMeiDyaJAGUO21jQAwuI86NcgySJneY2g/4f2q4qL
aVN3WPa+tnz2e3FX9oW+1Gy1ESqrmxW0yKppKfohulVW/XvF+MwndIlhcThMO7fYk60M9kGndG/7
8gcgbnN5SAEOnfKlDsj7GjbVcLbtorJ6WOsBp9v5YjaWa/iCh6eYLCY+BtBTm+MKM9BPlOpQn9oN
xrmwXyzNdlJ2N79CnMuPAY3fmwXbvpwMQf8zGfpQeakSmXt9TYIE5Xm4wBXwS6+mQ08AK8wHpvi/
L2ew+Pn8615gB+s0VHJDQdECnhjkFa3S5MCtzf4XJyP/vONOwy8Tu5fZfGnAZKxUVKzt0NzF1aL+
yTRRfhdYzL3NBkwxwW6HorYYwEs8AmYfdTrPRnbm3mYPqZz3PqRYwTdM1EOryfg2XUKcPl/+DFcS
pguhUzW0flCGYlM1whS2NqbKRwrPe7+nXz7+o1xfj5hAWcOjYlTLb4KgzlGS8utLYq6YsL3UdEsb
R0VcijLvbfkpI+mN0+21YXHWkS7RLMwUKixrGs2vBoD1EZJh6rcDd/lzqBVTkigVg6dW6XdUB9Ef
AxeZH36D7iwk8C1tEhsl+KQrp7+2Fu99LCEUu9UiczXNOekfbahLj/pDjAvnpHvN2m390XYwgj0N
laiynEBO+xkS8PRtb7qdv0IRY9Df+mgAeNWg9/1TZ+nwtolTqY6oXWzve1VW4dHurbF5Ve5pcMCd
44yL2nDZ3sJyMrKHVaxjc8TFwTgctQI26MYE/XtN+kzKps5gQV1cx3C9ipDmmgRi5Li0f6qRcp5D
q7Mn96UtO/GmAizsK26G7GvIYEb0qdWk99PEMldFie6usuYCrdo0DGDtimmskQv9ZporojSlsBCJ
0aRomQpsTrp+IQdS1Z7+H8zl641wq4WiFzcrs+a8GIGIOTWpSvz2iq6UMmvXEh4fIfxsUyD8euCH
H2Bi2fjdzOMtn6anHRhAbLouVY6wKX9vUqHEifuP8FY/0JUs4qopYUevYOtrImyReJJjBUe1pq8m
z8FxcpSEtrzeYx0XosKmF96U5fCjkqL1uuJmLm9uTxZcPs/64iVcTvesivQhifXgt71wxZQStjuh
0TOSN0zeC4Irs4dx8myeZK6WEg5lHbZCKcfJUUPeAZ5oDoeX8vhygr2cVJ7JGa7oMZ3hW6IHTBs+
h4ofTDWAmEzR+Vw+tNES/3n5r1yZPP+RPsLzfZo33OcudFo/mbWqGAjRpLp1X3yl4OGKH0GJjGzX
YplQKvmpRtOBHBqO4X6w6Bw87KKK/k3CcfzVRqhgom0c2zO/H+YsH13aMOwl96iQzfyrEdlP1XtC
GJkrclsC0qWp3KICKljxDtDmocCVfugXca7ILeO8x54V2xm7kOp1yktyXqqo9SumuCK3au7NOgyE
FemSrW+3qlGfslQ0X18e9SuT1pW3MR43+1DWDKIS2e2HqqpHc0TfiP4xAeRt/AqArlMpYFRLlY0l
fgM2lrmY6k/cyshv4rhCt46XkW3KlRWiGcWpbOr9TCT3XGtcoZvohCELGXgh4obAVD4c0VAZeiZr
V+YmQageg67jhV7nfsqNDdR5Ja3vdbIrdItRLdZBiefLLFBv9iiEGhxOcze2SVdy0V/q7aN9PGhC
M6nKhheBWmMIkvi/88WD9OWZee3hznkfbw6yjMJCs9W2eUXaus6ZGuMbV3aX0vMzydpVsK2jMWRY
UZIO57G3BzW2c3wAx2gHG4ymkt/NdFHfq5XqXy//nGuFHFfWJgRc0CxJGST7BFWAep+jOd/RAfLn
Upp6s4xp317OK7pb7ogRsWzAwUSB8MhEyObcosZETnM00DW3w9iOH5d06l+1ogm7HLvFZHtANx2u
w19+3St5wdXJVU1lL26HrNgGok0eQ3bzJYQk4ZecSj9aOHPVcnOX2KwPN2QFuJMfJzLzQzAM5sZy
fGX+uHI52vBgtJFlhd3oelZs6T9EaM/0y/muVq7b0gTkoJAWYJ1MR3Dm9cMwqdpvG+SC0jbJSjWN
HE9fO5uzjtZvWOAptGeuVo4tUA7FycAKsFTYPWsz+iG12a1+m/hKZDnr+NrgvkSBrV0MMutRuxla
+W2wqmtztMYs45GH8eznbcVcaNoMcsq89IwUkx0x9WEF3v9KV7Z7TSHqaufiUovGiIQWaQWu2IlX
EZzopO7mWxjy5+codeVzbT8i719m0ZZlzRmmAuJYQVrh+frOtVu/hFNSzizEfWGaHioeJ0d8DD8l
LXXFc0GtBtQzYRe/VYk+7SKMjl0/+d3AU1c6182mnGNcwhcRlvcDrsCA5Oy51zU2dR1Fu6BLZgvL
2oKN7fCjgV1fngg2fnk5dV77qMw5PqZVy/sxJEWsmvULqvbNm9b0t5yhnt+fU1c5tw4p6iHjTIpS
TtCrm2keviQlF/+AjjEFuZ4DseTBXIafw2pa16IE2dRLY0szJ7JrRqO9WTcCueSG2w4QQA+4NNb3
fsPmrPdbxHu+NZoUXI9NMXXRHdre/PZZ1JXV7bpM085IUrRq2T7zuonuVhppry06dW1C1ZjQLOnx
6l2Z1P8LR7L36O4GpMFrZFxhnY34YOAAgtUAJf+vupkXtKdS+tPv6Zc8/mgTVy3pKrEDCQu4IXd3
PWoGuDRs/QDy1FXUMSzvJInTsJhriDFz2PjO8JW0kWcGdQV13Z6CaEWWsNg6Io6JqTZQVjI/SQd1
FXVJpMoZ6iVSQAZQ/5JVHOHexrfQRF09HWysonEdBQFaz0wPGzyTipk0oVelhrqktCRqcAodtrCg
407vzT6CvmHbeq1uTMvnF3qaOgGbBF0p6x55ru5BrczDIOtMvgaQNuWqmZsfKNHGxi/CXIVdxeeg
BDIKS9nO9nsAMfa35bTeEk1dJC7/PQxQV2Bn64bAQCoIC2zQzfaa0SZ5F1u+g6vPorU8iCUZplOI
LhR6nP5uVr1Cz9WxtWvfrnIYwqKGV97bkNnytV4q5bVFpa6IzSbJmoYl2OuAqZXvxhnWA92+b36z
yxWxLXVfAhdWg+yeLOo0RdUvOO/ZG1PryhLqItSiaQL02SIwBF/X3/Nu+8+R7m6ZNVx7urNAT0PK
ZtqXtFA9D3M4Bo6HLB5u6ago+VtGf24+0acpNcDNeg98Ky0qGHIqyAHWcY9ygJ+abskhs9qmkylh
yHIf7mDpHiLTruYiMgm6425pbD8tADJDWwvi2P/SzjKd13xH9SHakowedjX060lMQyxyWNHWkPlF
Nq5f22xc6hyi+iQ6ZnoS4WFO0Op0QLluyQ7xlCYLnOOmujmkuqX7oTRNuBVz04z60IzzuBcRW9ly
zkpsx07LFi1pHsEhbwGHeBnGu531UKvsuw3VA3pSV/VKdbNcDm2D65z3qoQT9zmqURI4VYuF+VlL
4yjO66Ch9NViK+Bsq3K1Fa4sp3Z5X8NZ5FuIbZ7+Ry5wpsaDo7U60GULzKFvbNj+Ziu35jD3a73m
PQCD9cesnsM6D3cS86LF+XfLN6hdfkDOCpBTrKeO5SJs9f6Q7BYTFH516E/5JAYCFFmrbT2doyQI
xSsmA0sPPW5x7JsIhmrNcQ/tLn4Og7zIJpDjDc1Nm6UZbJNa1f4EFL79Fx8uFaeMUUV+ESq0eMvS
LsaiFjWmzadAByTvw5AjzYp56h4WjVLgwYDkHJ7B32fTPQEzdMQrhio9kET3A/Y5MfkJN0a+HwLY
HCaHpgzIRxoFPHvfw3vqHo6QKjrvoKKXx5QyI75aysP1jaK0wa0syoF19MCCeRGHeixDfoTf0PC/
Wm7NcCoD2WSAjNVEv51b6H8P4Z6t7UljM/Gu3FqYfxFt2X621qZr3m5C6BNwZcre6XKi30lbxdND
uXGw1ug89W+NFNX/UXRly5HiQPCLFIEkxPHK0e72fY099gsxxw5CEgIEQsDXb/bLRuxGzI4NQlWV
mZX5gZ+wW0pmp7557xaffXdy+SXQlf7SBAZI1TTu+KLGnbl3O/j9tV9M/BH2eVE122OoVTxX/VCM
RhF4OVPYxBWmT1jl04S85PCbPZsF4wRQjnxy5bSw/ZVBTMLOTbcAMplFEsTZSGtZRZ0ALARLsm4u
Orl3IJL3IRnPCXXyAWnQxr7H8GvO63ySyyfEkn1X7Xuilp+Kj0134iG1+2nKaMZeVdOv7LSNqlEn
DSITh3aOgn3NWCvohSPaakN8onFztWVZBGG9IFtXxVieJkU/b7Oq84y7/Ty4ZTMXnggcSZzdtoMR
9UKbvMxwv4NLJ3ofCyNTwJSTmhE1tS25msouHmkMJYgJrCIY/R/l4efsNdhJ3U5Zluu/u1tZehrS
PlJ3sUTiCPpBOYP5csk/BSTxN5sS8URH3m91euDtnjPf+4c23hO8z2NTU+32eFxf1iNm/ksIPJpS
O2h4kY3o/H5vd0a+fKoPOELAWj55QqRz1xcDPK2Gog/jEOGnh7XFo1wQmVmJgO/8lGfehgfjljyq
8DKbrKazTP82gzX+a8fI21SQumXpieZuvE9zDzAS0gjyCxsQNClluxnAWl035hUbaa7riMj1HnFP
4H5JjwCAu35wOn+6Bvr2rnAjv6ZnthPWJ/bYzW8Cj1BWcRYZAqtTyEzvdn/splyTbYPPFCX8t3f4
xLGkM11vk4Emsr7aOU6nIPHkX5qjC/GZIxN3vkvi8UNqUvfduv+K2gnvxcIZNFRZi+gAVSRiuNpu
DiFlWR17EiN/0W5JfwsH5lbjlWVYCfLw19juM08p6J+GrcfDhEDs39mW+eWug658/VSeWf+g+k5t
F0OoCPO1OqQdLeLBOuDAmYSiNDoa05dbuqx9mSxN8pkJoJY1iXr3N2p0qDwB9IH3f9XGLLU1TV5t
3bLcpGxEcPsCg/rkGL6vGoJCeT6V0ul/MoJEsEDOAmT/mfjZwGTvxDcsfVosZFXdumKGzMa8jHrf
lbteXYFxTLwApyCVDdA1b3nif++LsDA8CZ8O+WWsSPExPwaaTSUsqGzVgpYtjQxoBzMiahwZ2eJR
xBJzdp+2d0qSNZTeJeQJMaXQR8/ZgccaBqx9F3MUS1gHQUNQQMPuz46GskUiLkqAa+vUeV4huO0H
Kpi83dzAygi2im3RtvnDsdmlLZB5QSsBunaFzRx5C17+YjFtfiFOiL0kJkHE+krGYohQbmRguNEj
2ZVxP++v07zMX0ht8nejYtFPM8r5i6djU7quO8ooTodX53r8gobkZ063n3ZLXz1iR4s+dX0ZJzKp
YAXDChxKdmsgjoIOf0vhIqzUD7g3pE90Hb5J3wGz3XtEOKgQXrceGwBJTuZKNjBjmcYG7NSSn/UK
LFQYaA44b14GZV640VuZtfFyQ4blY+qOb+EiVm9YA7yxMJgsiF7m20QRnPCx7/4jSyMKbdsXlcS/
3JI8IYnqLs+T5eQ2+3QcW74Uxxp1f+CGw45aeJ3/UHncAiaCkcyxrrXop+xsZiQtqxGEDZ8mUx7h
6P/Dl53Q8tDuzzAcMEmLsv4WzYmrjXT30Z6hWCGn4itGYux348cLZ9uT6d1WUhPFj0kwN1N8vGis
GFxQKKL7NJHHaRXMFZHPwqvf9vXLab0XiixZiW/MPzQcz0mi+yhsp5vTkGCSiaRPSzQb8rPp9/3V
gue+TQmObweT6GpqBlNELSy/19XtN8vIvo82wUMLshC5mYuB96d9gBUQh7viDR/5/khJzrHb1Mxt
AT3eUraMsm94Kvnf0vPfMM3iJdQq8000pp8QO6rzTAmcVpBMf5aITy14Gh/nZB9HXaQxbKPxoeHx
LOxLdjkSR5C5gEM3d09po/a0yPKs/dItCtqSzEshR+vyGmekztrBVbKX7HGJpPoVT/P0cCSEVWsf
neK0nR5jhmZyWcytQKNW0kSPdZSoCLlcPVoktsafM1jus7NyK8zUXzAai/smhMdOknctWXzGx1PT
VqT1Hpau6Bt6FJuIWKkneeuW5r1p9Vpy5LSXmm5zYRBSCJpCdbchinBze/4ztv4Xh4dNOUJ3aIpA
t6kGabD8wjJnXw0Z6drCh24+pxo3Ldmz6BFuY+kTpzJGoTjC5wGpe7XKYUY4Ds+LpWvdWB67D6rc
GZv/6yC86KrIz0NXBpPKCkkTtljgBYi7xYrvNt6y9mYDZWYgzWl5fCM8WabSUWLOzGVructmKzgV
otjQFpTsWL8xSy4xREY0S4oB2+gG2heWOcS2bHdCzbGteu3tUeZrqkrmcCXSjba3HoFM2yP2hbsC
qsSkipASWvmrgBOeZAzbgvy2a6i8CUPjSmm7b5gu6QKmJy18DFNabann7xPMy8puR8YQ/hKWHueR
N8zDVz+OT7nT053o/eO65z+6wzxOfX/rEXd0TvJuUR9YNs3v0Q/Gw4uFQQaKXBaWn8hgDnsZbbz3
+FpGKEPX8DK2elcVbSYUB8HHHJ68maJ1D0ytu1+POT/ZxdEHo6yQBcKJkqzkYYuHIiY2x6SRc/QX
Pe6aolvgc+zwKO4bRGr9bN1Gywmd/6vIM1XwEJF7e2S17NI7NEDTA+H9LIt4nUMto+ynb+fbwSxI
tTBo0jR6vyeYzsf1RPabce77J3g9fC0cwuV87PNiXo90KrD3mZVrpDG82C4uU5HOOBpiRpcURbd5
m070fMQ9SYtpi4ZbTCesh5ZW7P86uM3cbE1vp0q7va2RkzMVhNmdn1bNOzSvWOoss6zVpy6Ox9Lr
+HECh1aQVpoiZZM+uXRKPxhYQeRZIXR0gqtWYZoYfwqTbmF2i2fXj0t0kV03Vw0qqC8joY+zYzin
cKXkAit4vf3P8M6xsqPt8NocCgiJwAxWjGve51WzwUng4kSqnw+9+Tr3W1MZCyO7ae+GryHu/f0Y
Mo+0KN0izuEYK0vX+eSMQhOENYITBWr3w7JxPuPWsHU+j7bWqNc1kVv3qmlOXyh6CrSKO7ElSdP8
0m1D/wNh41CqITwXsadm7C4+XtwzZrT1IaYUdTE7MrsgBdXyMtYrHvHaZfHb6pbpv7DAtHXSAzsz
zU1UNHZMLx0a8Xs4yPKy26bode6DvuGaYkPG4+BTiDHhUz5OUzFvghYUZoyu6Ow4/I0oRtr8WN/F
lotKOTUC07HmFuJNhbVV236YBt6eWO8bZFT7lJKkSJRWf+Y2DG/gIft7F1Z0x+k837LUDjhirVyK
PKPkkh9cVkFt5JY3i7pYOqQ1INpMP7sweVVrmyYpbux0gxAI/mnNHreygjlt8xGEGrICn+Xyle8S
ibBxRocHaFO6H6FZop+Ct3h20hn7wflMMUgTR9D8JxQ0KTOfibWuWvNrdz33JjmK1C7JJWrn5G5a
2/FbtGD6Meegb8JUmdVNDoOuuYcJPYG93v24W7Gcm9nbglnVLw8bh0VqAX8pUi7ZsupSLuRAdVJ9
g3knoSlIgAbzE99yzC9hXm+33WaPQAPor2smToHkywmHudUBuUKuvV03OojC2cR9oOhkY5kkMzSW
MMps08LmWEzswzLcbFgNveCKy96UTPUnNSwgzYE8NDNU+IWLD8TRbxQ3YDOGtNJzjhsznjZ7QikO
Y6k6/0ggnKzQhOf/Ye12Gmqcylk9asexOHVdaCrDBMAAKvUUJZfljzgnv7HTGZAlnz+Pu8e53dVW
i8TnQ6H2ETecTA/1jjTBu6NHgme7DJ+eA0QotjWKLAzD1MhrGmv2QlM+rl+rEXY7IQA5xj6bpsgH
Go4yhC563kyPmzhhU+crHSKBRaWwsO8xd/vPQNpVF/sw5AQXW4OwxdC1mEwa0r5L0e2AQTiBEH8d
W3LKeJIfxXyI+VGyWfoqZDGmQeAhIirSFs7ExQoA6BTvBMHw0KCNH810zFWqGqTCCGgO7nZm0MYw
Lv4OaETK0TS2lrhZHvXKNN7PzBGz1tA2PWdxs9822DD8WEEv1ZLH651w8gMSpOxulACMNO6EAvtj
+oC7HIAcmN1M1QCn7kucBo1H1LH23A+6vUEdUQ/r0S9VwnZbzXEbn1TUJ1jWiuK2aALx9dI7+ziB
ZSrRJOsPl7Dx5PDvJeAXVQXk8V6LoQPKELH+GzDp+g3FobtJpr6t+Bz6eseFWfJxaS/A2DDe7cBR
Ab1AETzuVxM54V4UrCCqVCb6rWvGSRfQzsuxlNH4sSJKoeDregwFvFuTE3L6jtOkcSOvdB4rTxNe
9zDrvazes2LBjfIkMi8LSIdxwmcTVAE7RK4riku2mllDL03sxD+IR8UZjVJ+0SMGR/wPX2KNHwlG
9q5CByhq6rsPzK3s5LRPX5I0e0rt2H6Sw/70sQIBY3Ql+mSGe5Rp3hE3pi4wijJLYTakpBYK/sVo
++KuxB4Ghp04otmdXLgqVYros4EF3IIB5qVA7uwD7F/6gqVqLRcPteOmux1r5F7/XgUdyhnhAHeE
LeykSdycEoWVj2lpxq92VmioN8S3dKQV1UGlr+HuOL/YfhbPI2rwD+QMwvdr4uE8MQAVR2jOqZPd
o3Kyx5I6nJs2s74fMY2KGFIz3OGxue2QbP85Tl1t0XxeuzFdHN2c1NRiYl/G9Aduf11hbBIYtroX
M6auRHayrDdJ/yZJm9wsFkekY9NZbSwvGEcLRg+z1vBX/XfAffZXhqHiNokRnxZrbYpRRLYGm+Ce
qEtvlBZb6dL+a5/IehVfTydBGS/NILqC+D3URvG1ahb8WpHi+w2QeXrR+f68o+W6cbPEpcuHuzSO
/+x98DdDlz1FacBv0I7PvhOPaYxBMYgVsFFCvtpcRDdxroCqwiPwcZ2SHsAIIO5Cu/amIQxbOJnH
Qg6WWN+D5Y+UXxsooWgJ++a+hkzpZ0I6tJSZ/uZrtpR0SX93algrhjTxxzjSAV/JPBdqPvxPAy+x
Ot2xgtVpVoZ9EGXACtLNbq0u22GBo+2WwUqUH+YB/QneKYoDkuiPqK8BA6DrGgRmCXgC4uUsBA7/
UXtq9i0re4fFsxG21VdclBZD79inItF0G4Wsq5aE2QL9ww7RivpyUwukadOinm38NK4abamy73Qb
P/MhHdAxTKpcW2YgCmztaXXG1VY33ybSUBUncb3CavKxZchqJCt9ccideWnixNdyXdHBSa0Ka5DT
xl12Iu2WV0ikz87dZGghqfpSzShOaRI2Xoq8IZ8JXgKg6lW+wz344vG6i5xAA4wjn5xo3OA+GIe+
nFk3nWBP/pqB955V2xeHXHeLGm6yW4/QtOco13lpbIQrSaxYgdrkMF1mBMjfTfkkailajEeDg9Na
mMEbNpTNpdCTv1dE+7FIYP/zE93ON3pWfTtztT+O3JMyIft+h3Un+UynaUb9Ww78ckCKB1eQIPgj
QFb94Fv+6UJmnhbeptsVK7bbzwmCgDIw2+AH1/wRpm+hWCGFKSD1WL831WEBJlUTHtWCXZ4QAFbP
vQr8tm9y1OUVamUCyEumz6JFyMDNBsMJrFEvXimg4M36wuUxD6dN6Zn9bbvDlWTIOLu1InhWqgbY
XtEw9DpF0tF8eOxDF+R9TGZWYPrrK7xZh08QNVd/X2NI5GXhKVKG4VRu6dsa5er33tg1/Yzza3tR
BCOyx8HS/bKrtF3RpqAAfi+9WdktcPQ1LbGTdP2Aofo8EcSpHthe9mmMXnaIxiqmK8bRKxz3kQw+
dRXqVwwJniDiXtLIqbcmTY195XCK3E5b247NMzKExxtPFGZkPmuMmr5fJ/7QHcLdNhlU1/gQxHMU
+cgXOagi+bJhF9ECqQv9wxTHzt/sjC6umic3tLdRdyzjm4086qzRu3c3MzYwVKE3tjVfcxNTVwMC
Bb9ilukHlC4ME821yyo2RRG1NqETGF6imQmsOGIx7wkuT/DoLMDphFOaAmz9Oy8Ifr/bOjIfVbsj
+LiQ5PDrP6oPFGF8I0k4ZV3nfsx53p59Y4ZXzYdjuMvSWT21qEr4MBIhp8tCXPfuhxbDf5zv8XvW
98mbY2E4btr12l20XQpvX3yNwESnZAoIxoW3fIyJbsvj5z5Z6JO6es+fXNIMgN+Xbdhh2Aeh/SWV
sdIPqN2TPrMRNsaXnnX0jPOF6mVXSJFU169PBnjBn4Eu6h57iSMYLUOxuYCI9ixDRuuukXyAeUkW
PrFMIeLBKFX1g2jsmeO2AEgKsfgZf614C5hk+MXD2JXfkCQZnpmY4SUz+GbHpvvVuhg3VDP9hRXs
8q6wH/bqtp5tVTviDYHkd+7vInxEKozdjDwjdz0995qmwIiGWLy5uLXqX7ADDFDQOiJIp4El2lw0
ePSmbNLAkVy7gYOYVN8GdGpj87Pzg5UPGiHAcZW7bsJnIomzd5ZodZtPk743MIKMasSojL5ADFiT
PKfJvJYmWkb+OJLYLdUubT6WI5F/OUgPXXLaqLFGLLt8zUXCsS496f2MQZbRwgsGwMe7HCb6BsWt
AFej/7WUgRWR+Rgq4NpHqJqgt39+d+kbtiDZflIg424FlYb86ynw41rms8OWdKe6mxSb2LcaU+50
VTJlH5EF13i/d8seypFvdPkz7F3C2iJTKrhH4o+BXJIjifiLFoeQdbCwyzv1/chucVen6+3YwoSu
yGlwttxhVinKLeHpM16G0OBaogmNiMmwigsXjcxVvRKvCJ5xGhedpEAY6BEDXmPLcPbJtNpSoxeD
MmkKTafulrhJor8RMOXkNOy+za7Gm3BZ/SNAeug7kCcTfyEECFAlF2bMszUHKMINtecmscmyX38P
eRKHTeHzF0e4O5XT3JYJ4sw/oCndP2EU3z9ka8hOvj/WHxAkAMCeUbzv9lTMQ4k9vi4UxDYWWT/x
yn5btIyvI7iy93H1fX4x3bhivKdRGr064eYHsouxr/DNyv/wDo6fQWUiPYuEEFg92s2WjOj4yW9q
fzEbeHbZY7osSK8wSrCe8+5CdAOsCdi+7NGhArCpeqrSj5zO/gnNP38GLdToQnbKK5iBrvn0ycet
y0qXH7YpE0C412ajXef/KN1WcuK0Q85pvrD8RSp/3KSYDJC8LbGw1JugH5NcgECgx3SKgtg5bs0t
A7QvKR3LSAlDLgtNaQfadpqZBsQyavJpk5Xh3Q3wQ0U4r8+ae7DJvX/eHU2B2h8+if50Yui+cwC+
90uzpqTM4X4R342WbZD3A7dW5QYICZSiytgH5rjZ1btR4n0hyXzZMQHvN2mi8g8+BIy1ME8aL3t7
9P1/Cr6c8H227kr2ghU4R1t0YMbaD41GOBPtezdxVzSURLI+kqsP8rhS0PhraOY3+Gsdv3L8symO
VnhecCx2/921jOzNsuDU1iva1NcRKARmNd25Yicai9672CZ62+IOwxWwZ4DERtzTqobXtYlKo3bs
YUM1OHRnu4r9LYQ2/90rjfbdsrC8oQ+Vb7QxeBCN3yw2EkHE/umhGukKjXIwg4+PsryGDSCmOxGD
cjFtM1yagKX+Ijb78IyJ/rhz4kjvguEwq0P+iRasMhNvjnIYDf0Py1CiPbEwSo3Iht3YUkBJ/lf2
dvnDhpFNV3rd+ssBNPW/yTaqqWkPSPo0U0ywQJp71N5h1hFKbbzRV2MnANc0Hd1YgU8fdGnzBNdF
zwlK0wHGvgFS3eVr0ZIm/wQw17Z3rcb9AThqIO0ZgroJws8uUAz2U2v++URNv/VwoASADdz+rhMo
y1JEY3hh3R6yexRPsBl06cEG8o5y9LFLuBDSiwcXBulvnaMqLiXpkbEzLzu4I6oS9WMEQ8dwoiF9
vIHHJz3qITLzXwHk8w/pU97f5TCAbqp9lsCNSWdxhwNgbeVNxOFMXOYGpHaJb5bGVWtBh6GNPLof
vYn7X4tdx+j26BudnRqTDX/B1K9pcfjclFxn7O91/MhLaPD7tRyHJjxFy9LochZYDS1BpOOuj5rl
I+mhvzhNJvP9TeMJynIsmhGmyEcCEJiA7Ea3lWKZtGqj0OvawQmO15sFAFajO++/NtDMBW6XGKz2
3I+nTOiAm1Zt9hGXMLmLAgGjm63bb+DG+VDS2B8AJqNmfEPuKE7MNEcEjzSsSXTj6IyF6iBI2gKM
M3P23sF7QFxwyXJR0IQskGPTTv1Ig48+HCHe/EknKDmwkXAcM2AL3djq2GZsf/t+zB6OuV1DRadm
eRQyX38fwA6Ocu/sTk+DC5gQ7WYWEMRBwAD9QJpPiSUySu43H20Yf4EjnRbr97vg8EefgF0Btsfe
msrOVpnB3mv8+DtuRYUvQqbjCDbDjBB7TBYnA3P5tiFzIhDEV67oMy3mbPgU/acygiFsmuOtL8iW
U3GyWW7/+kYADohgchNX8dGv7yCPAz9FUq/r6Wqu01bkSD0UMtyOH/Aybo+bBjurf9o1sr7QSe5Y
vS5o3ko4VVrzYmg3g5fQHZA/ogBK4FhrC0zGTFD34lU8zJp292PcQ+ce6aTZi5liz+wyH+O8gB6Z
0Lcfa+BTnUlrPvB9RNH7mu1swHPKXFZtGL9ZKRgbICjBmPGZ2YPm5yVEcJHqMnQ0RYO9PPe67Ue8
oBvVYfxHx37PT/gr3E9cbojGlsqAs5r6Kd4/8FuFtIYt/dAXsAnoUih4hIpPFAy0L4FfDH9mHthW
zzgJawEsF/EYUQCTVcftkgyVJAke65IeBk17eux/Wtpy8WAmDG0YP8fluEJTyeYfU8Dud7kFC1Zu
nOmlNi0Ij5tob8angOXsH1kjr2YgyxJ/aYyn82mGKmStJjOKofKYQqJPWNUt8wsd9pDeySnE2EsG
SBuLE1naHbO3neL+B+hxi/8yJln/l6RyiB7BAmThtBMsog7oSLFAVQAXQGGCrZLNPjuNNgKKEzij
3pod1aVCSluMQT+D3qNMWhSaxx5EOAEf0pGlFJABtg+7Irg4uSHTW2xs/DWwzX9DCRrOuR5kil/v
GKAlYKxfL4H2sSn3vU+vxNyesT9S9StHhV/Q0R3o9vCEbninqTuKJTqyvraHZlmFOnnlI8z0jGDM
6b2zEpQ34Wx6dKTDD50MnZTAhFf/MZEWhoXT5j72hPGuQp6JOy5Z248/tzaNh7KNNnmUeOG4SpHE
nmxo0XsWSniZQFQWrb5FuxeQjvSS0jQanzphs/W84wbPa7J0Ay1RAcaHzKosKxLsdv4FFhOaMkVL
DgBAuWm+hgXFc8X8Ni733qruSR2pIEVwDMNvwHVb4Yqyxx3qPs6zwLC4FCoBYAw5X/4aIE/XpR/T
qCs7g1WHYtgOwFcDR696m1sVAZje1366ZbPHOIjRE9dudoybKYAhwa9wGHG0e0piLCia2TzE6272
mxaGqfbnosDlXcAeoqik0CPtBZBYaussa9boGrWxmuqIDaWPK54F/LkbpvIiyqZl/eE9TAds0eUw
q0LZUIl8RpZICy1euyzvsJqiL2PG9bPOZPiFR4W2WGBvwF8yv0uNTmFMfkFEyCFTSMSyYzF6HhPg
cFkA5Olgl3cKm5SiBF6QftO83cGMarvhi9PkuJ/jdbrfhQJzkvi1qwem2bdjZn+L0l7ZD+rA2J3n
vMkRTmmW1J1DhPjwf5lXBkvGDd5YPUfeJndtZOn2lHWR++eF2/9kelgbiJuuIzrBNdCe/MDYBqVd
pE21pJxVTdS3tiYwmvmX0RiUdzLHIylQY6MvqAYP/Iy9ShBd7hvflghQjM+7apDNlaT6JuPin90C
UmTWhEQjopgJ6h2f4UVScFg88EpD5jE+N8ucqQeGLzupTc7aT+TRDNN75huA5xaBjKLSUczv0HxN
0StUMmhwi2YX8l9oxuGxTbHAUR2uRYmzh/mM1pgPpdy3ntTWyf0thWxgxS/RYjBp20H1dYwYzLZi
/BBpOSbdgctg4nJAVJ+wrgg2AdpJUaJkQUGNCqDRydBcloXorwh85Vb4edIUyFXwsIdZ1LTVTkbg
cwI+xLsuivKtVkvGHxI5mU83MvTz0QyGnkVpc0Drt4MQCgf2kEuBaeWtUfPOL4rMsgGxMzXNGRqX
Aw1bShkY6BZ05B/sVgyAkHOc5DJ2h+C3erj+FpjwzWu/keRlyjXgRsHxfqJGVYNiHcj1ec0uo4Je
DI5Py4THAGC1Rpj6HFC+eeoAcG1cnzXx+gHd1hJOK1y6M/yQOf3DG9G9j25oAF1sxAHTi2ZyQsnp
7MnksYFWYcTyUA2KOvuUa+vA0KfphC4MHp8TuFBhvskY+Q8zXtEkKL57e7bysBJBKCNQSTVnnTvl
dHXuJD1Ju4qDRmghWeEGNW9J3Dt2DyArlWp21+eOCf/dZHJ62z2C7F8awfFFZwmCswoVY+OukFCS
2CrJp+4/tGwLctf4hMe/CIlOPUskpmyAhWyvcT0A0JeZVgCDZxJ/o2mNwWA1nYDlXWboR4OOqwNy
SBcOcHVk5nQs6fZoEbauynll868AKeRn4zntAW3wpYoRMhmX0zohHWJgjV4q3Vm0J/s2ePBemB5x
CQXKf6RkAV7c6tE/XOOx1Q3GpHZG1Deo5hNIuWO4ldb5rQK9E4N3NGMcnSnaRlWJnVwd4A8z/ZNe
pq9rgjkUKoQMDui9PfC/Jdzh4R/MyLwUjYovBMkA012u96TMW+xL1cs0AIALWLbuqzlr2X9Em+3t
mOUMKZOjw1F5CE//M/HaD+WUCCQeciGBnfljaxBOmxM/Q/96zEBRqOmeJDTE10efmD+a6Pm7GVN8
SNEqoLv6n7wzW44bydL0q7TVPbLh2DHWVRdYYmVwCVKkxBuYFgo74I4dePr5Iqt6plPTZTWTt2OZ
aSYlGWQwGHCc86/EoZzRtzVV3HvO8jPvu35i6JKEsfRr0l7KpDKNUBuVJiKfIqVpZxpuq+J00lpm
NOYVZwe2tfS7fPKrhv1+c+V+1he1wKyanY9Vv23c+8Trk/wuywdOJaOp7QXG0JIp9HRZlxSWztu1
JQIpvx+9RhpwSJax7PSy8Aduzrcpu7bH1AoHwj3a1xrh6PIvrLL/TE7+iy0qGW3BT+TffBByYbhG
rv7N8pr+48+ZBH6xWazatiyLDkExiK2+RTFNd/XSmv/CdfW70/y/0ar/GiqKW54yzTXX907CrHrU
Uq7S/eCjAgioNctUVJsWIynb7/qNPVp+F6qyuiivKSTdZWxXdcytvXGPi605f85o9msfNgRi3roI
bjlEUETnWbVGovhXHR3/xLbi/OKKZO43Ss8GLFGNVX8u6ll9W0DLt8AalCQLRyiQpj/1q/s1mjTN
lFs2vrntxbyk51WruO6sznj+c1/d/qPLQOjmTLxft+2NFQOmbU76Udfb/M9ZMH4NPvWbXE8NWqv3
ayH1WB9Es6P8S/w5P8+vCadV57e6V/HcW+HXxD06lmvQwFNk/8Le/0+uyV8TTrVbvWLnzuserv6b
Xk3BqJqnP/ey/3K5s2KYLV2o255L8Uvh+zEt0u2ffMP8cq1LNY6oYm/cX+lUdHIaIubHaP9UCofx
a7bpgqDClnqx7Wn+K85tqrqd2qw/V09j/JpsWm6yyhkw1r3qu/yHI7vqoTPb7B/FCP/+ffkf6Uf7
+Pcjqf/bf/D3761cuxzJzi9//dtLW/Pvf9we878+54+P+Nv+o73/Wn/0v37SHx7D1/3H942+Dl//
8BeobcDxp/GjW68f/VgNv399nuHtM/9vP/hvH79/lZdVfvz1L98ZAYbbV+Pwav7yjw8df/z1LyZv
2n//r1/+Hx+7Pf+//iXIxuHr//H5H1/74a9/8Y3fhGE5lq9btC0J+/Y2nz9uH/G831zb0w0HnlS3
COHhcGhwHmR//Yvh/WYaWBmpuNKFz/zEg/p2/P1Dzm8Onhb+cTwgP52v95/P6w+/mP/9i/q3Zqwf
27wZen6O/77tGbHELwarNGkSSBbbuIHj86m1QWFy04frzjVVH6gS7U6G0t0faFPB5dDMeyVoGfWZ
QW7WYviUg/S9arr9lllgnGxmcuAONCx9uXNpIkVDYbvZ04ANqsIa7k43XZMmnjzgOhlleuV/WSi6
eZ9xRlw9zedwCSxL+HooTIrZ0dhL73mbQfBQjICQ3dVdYZ/6aUmvqXSFZCjBsRGAfTuYm/TBC1JU
iG6EQF6e7MlIX5VnJCugP8IkBsMssZClcjUJS65Xp7PX/BHJYc7UY6oKerhzfRmT31A0Ye8gnY/G
qi87xIxe81JCATxhPtgeraadTyayZDirqkNtrqrA3JzmkiHxeJ+cdD3ZluXfGbORH8AU5rCSs4bQ
tKdqQORO+y0Z+2ZHqccUKtqJ9qXI2gstTsuZHSKLgSOIgQECSF07uyi3BkcXA0Y49OXbuLfVYhxQ
RgUjIQER7eOvneWkgfKgAUqkiIfVtvE1V07ufKlyrT2UaWrdLe6CQ0Mxqg+u/azUTLtAko6hNeob
xaNrF3aejz7asi+NYy7fkxu3UBnrem+VKNXcalhhYDXrRXouknRbsQugVZj2pqP5Ue1N6m2odPuk
0C0gW5wH93gDn7tAMoIegXIWTopJPBCBanzSIWR27jbC4LXl9rTRyFOCZlR9bGnMe5i8iv4qmfRR
D03klqreb3s0EBlHolZSMIS7hfePrs6qGA61lqahRssF+5U3RO1UWucMYP/NBVqKJkt/Q0c8nVdR
WpcZo89bMo1NpG/k4ROrSxJCJxXiQPQy4ZRReWXxAjBUZ0Qx1M5b0eZO4M+ZdXAdEAjelL5rIWd1
pyxgbZ6BotC3ghzbjENEJnnJjIqLH4YZvbV+DFnD+jenKyPb3ObA8N6tZ8Vi2ZHIai6oy7WziXqk
AsoeO5S3a1f3Ua5m3ThQ94CIOi0gdaBfkis0eiN3my0Snm8CtwtWocyHcV3gldHFQlUMleFiB7QL
0CeComY8gbW4pATqvwICuegBqnqShzFNxV3V2fpL7jsa98jGm2NngBgKwPgsce0QO7pTgH3AGHaa
KsQQaqxaGo9U6ckpSwfFdGa3pxnEd9ek3k1GJiztyUhRChgGmYW6+ftlNyv9AkMwvKV+IS+50Xsa
P2Q7qtAW9Hy4NBXvTWJ06gPCvyYWs1VctHHOEJnMzbmadMuPWpgGCBh+RWTo0sawI2fRAyBYswH+
IdM+6cJsLiBw3YCkTr9admtwKCmaebLGYhUzG38+OvZkH81Eip/u6idPtK7WXbTKwXjBnjngUURK
IqJMrJ4bJ7jGQJmSpHsg90/gVkHWZ8M4S6OkgnNcvjN/06nngVYF/aBVj1mBn3HEMz8FRT7jdFn6
3h3RVNntw2bQHt862MIA3m7CuSzFmTCP7VE6tWMHYzETCSuLytUhgIpl5hxOxfvg3Tyfyp+bE4bg
7aSbHgKQIV+4UgvUi4+8udY7Q7kKBUS7ySIqHeCFAG2GHynuLpD0+MgP/ZRnZxOW93GAI7skjkIt
VDWtKYJknIy7dSp1gWi1LOJGet689/vaPSYa9aVBTwLpvZ0I906HJ6rDqhbOsUffENWp3cZI3lgu
DQJdnlicIex9RDBHoU1AEEXj5WePQNO72tO6N0Ut2Mr1iFohyJP12vbGJ3ov8mfHr5cv0nMUmTBz
iu/S1ozDlCzz3zez/49HEnELL/znM8l5xc279b/MJb8/6O+Diaf/ZmASdh0hdI9WOIsR5++DieP/
ZjCwWJgDTKy57i0s7x+DiWXyIcfzfR7znx/6x2Bi+r8J13BN8DBhe4ZOcuP/w2Dyx82PCcclBFsn
19NBBEduAQPQf028SHM8SJWXqsOkMISUXWZHCB/8eLO41WVuMf6LJYcM4D+mtdy+peNzTFk2Mnsy
M3/fvv9LyAYK/FJyLnPJdF2zAFFvW5wnlQZVaBgHU5LrFdAart0vwzYeSGWdj66b23HRKu0wr42E
N5uqH5U0tIcq7fNHkZTPTibQeklLUzEYpbid0bMZTM44XIqi7H6qZRMVEkaCMeymsj6mqerrwJ5q
bTeOtfWCXsSV4dID7IX1orp9vZiMNitYW4s79tFdGqDe3s4LLr+ksT4jUkzY/33tVEy02AR5byE1
tCfS5JtaCALLbTDVCYdW3aYHXfSIL6rq3mULmIOWgfBN5oX1IfI83fdz1uzQDLdHY/GXIze+rgod
ElfjrXedpzpzEQDmuNK62u3fsnzqj3aue589Z/45+WSyBnQ8yoNuGxYoHIR7E42jnr3YLhYCHVah
hUJX33GYOFHnVgmQdPawkmqGAGg1crSvzQEz8jcsGgXaYrlFvOGziFqMfOeSm4qpuNiNbnGnmyty
E7SreGE5glPnbdC+45548LxFC5Rdje9a5WtRMaZO4Ml6CMc5fe/RFdzn20VYh7RzcE4Mesjd7goj
9i7d4rMcEjek6BTzDVSxk4E/gMMIkC0sR4vnxFuj0qDB8BlsbvdtRlyUjQ4eI9wxsmirL3hPYKk7
TyOcKr/Y0uxie4NMbOpz57TDs1uq9dUaRmSxdsxxHiQpvrTa5FWcY0tfD5UDxK17+SlzUuvUNOkP
ho5oKvwcbTdyn1q9iwKF+Vru+8rT7hiJGIdQ9gdZuzVh5X20jIO00DyNRt8eBs/+OmK8E8qCQep9
G31qbYVYF30Y5PVQztln39VfM9vJq0BpvA2DrPYOEOsxE7QIC6CYo+XQrAcGY4wHPesB0R1McksH
+RiixzC+S49s7AA9AvpoeJh8esJigH6bELkC3ujo+5jFLAPyfRzyqK1oQqhXxHyFUfGGsOo12yc0
vL30epXH22QwKVrldQPA34l+4gVTc/G9ynQnsGc5YC0ttDNc8LjTbPp9ggTZ6Hm2x2vuMJTpqwk0
7mGVxKTIUFnW2RSTGHKZO+vZmY31s2nby36Zl2PuNwEAf79LbEcdbZzs96wQ+ePW18krotH6bbCv
drZSC98NxR6tu/9M9NsYQNq7K3Nw3j1KPhJLwiOOpnXzMwDMYw3ijvhpg+8rEC2RrdY0oahFtRsc
iZwCxOanC/J8LPQkHHV3PLQeWSB6pi9RO6CxF0PeY60qiycoankyLNwR3uybXzW3aCJNLufFEHfG
aDeHsq+vcyqqW+bTeoTGcC6+nqQ7VA6HquEIcZfuYreVnyJ+1z+BbmtBUav+q50ih6/ssCKBIBCk
IhnmGKKvuO/0dTjYk3tArxMpP70vVy3lKmmwP5ZY1pbqgbzen72WQSilauPdb3PaeHQr6fOnYl30
UJK9t2XrkWe6XGa/fcuHCg+0VzxUhfqSIqhEEz2d+jl/FiMvZDoZUSGR7jXLifTuYwPZXVV3ZB0+
LXNxX63LqR/d2Eyz1xW1eaDqOblfxYI0OnvPl9QP58wDh8fDkRdTBCBOGUfzoWXKLtBtOeUFxe52
qFa1zysOZ9IWeNb6F8dR2J7HvLiaWI3J0OJydweUT10RDTqemrpANOc3xlnrWEko8GMravfIFqmY
1Lc+5GrlHV9jc0nrC8R73FKLjV9fkr5Mi6BmCcSMpcv6gQfV8JpDjfElHKDl9G3JDogNtKHPoRj0
jdMgP5nd9lnqmoqagdQhhcsj6Ff7s56P+JfK/erC+TuWV/MLqzj99CzS6GQ+a9iMg3rsv8Dhf1lv
RsuesyWitOIepRfz8DotoZlbPZtkejXx5B5APNXDhuubHIGYaMAmTH3Pe5F5/4aEikgADCCL/lnD
lxaSXUZiuJxgZtfTorv7pJ1i4XkXraih4zRuM77zUExYkcuSKdSy02jlm+ykMxb31jQOp1pxCSFk
NqoZLalN5oFkOiwTObyvRl0FmLl+mpCT74smHITg9tFRN4duP332RdKEeA/evTqLPS3Rg2Fs9M/S
OXfkDz3g8195A2fyagsC+5qTM/zEmtG/cnVwEObOer+4Rht1xdzsy6I/ur2d7u1+pk3SR72X4dk1
rUdggAj/YPKp9eGJ/LI49tKGCLLLPiom031L9Pm89VifRZ6+ZbN2dpYmTiwT0fiqcD2ocTqVo5x3
vVQGgQa5/QljtfVoDlb9uHXEs1nY6BMtYe0d1t28IlHqyuGzIjMAKx4ajH2WuMfJcWJKA4fbL++S
YgoMWx8fqZFvsxVSX5gT/NCj13fFIS+zYY+IKITt8iMMUWwaOq5HkcK89K2796R8g9qd79DyXM2Z
yItuNc+O0Q/7fiUrWqr30Z8jNa3wNRnW6CUrt12WdvcIOAPqLR4gvYooLat1NyTZvnDJAm1t8XMo
vaPZkqOdyTWLXWey+F5eVDgj+0pSiygpxZNSGAMadgNUveqTFAWFhsMYNL1yL610jWeHsBTU7GlO
AkI1Ri0h43dIbNbQgWzVCOq5prpqMEdDjsP5F1GfOM1hWzAgKVNt++zmq5FrMKQz8sbMPRgkUaBz
W2M5Ea0j+2Jnzlactl4eOyMKLuls/kOJ961FD04O5nRyrJqcASg8X8Mp2op6b8DJx9Vs7zbcdFqH
HaCaM8YBJW6tPNa679Nkv3QNdGE7/07GRdagv0l7xNdrKFK9YGioO9stDncmMmvvLSt/SUYWWka4
i+ZPvIQp6zAVGV6oTxr6jHaQ8eT4HOFLF/ZbMhya7eYqxG3r6MMTTIugU5UoJEieyKLuk7W42mVW
UsWteECyVcYjS2js+smxKvMkNHtO40r5bLSkAFi9/tyRfeHYpQtxKO6NtE1x9yn/TqaYotJSf2sB
s9CKoYzthF4dZnMlp4Z55JI6TE2je4++Fhmcf/CSJT26M8PCPK74Md3pJQEvDOu5fp/YLo69NlGM
MGXXKjMIPBmtc0r8EG5fd8BMBVJzlBlGbAvlZdRUvXhLQbzDpe1euWYOQoDh1NUtQ2YuPgrdHnZ5
lqPntYokcnAucJwb30a3ba+AIU+94GWzSgRVPROWuFmftZrD1wU50J4ZSOewA34LNhN8sXT2qIl/
ttoonrTa4E42NZehUsetaYLZSvIgkf3vY0+FR0xbdzrZFoT+etNubpajltUfzjYOMaHZB2Mb3+vB
8M6JnXTxwr6wM1mOv86uY+3GyRG7pmq7JDCkMx0cowUgkPr2jk+GropsSfZ5ahI7MujrHQgkRPnM
2wqLr/jkKwcBgIGwx0a4t1HJxwSJpq3o9IW3iJYOz3qHAxcRbbM+qKn7YqsaCEGWlXgHCXEDO6dh
hXpZ+Zjj/jnc2CIGMDTF6tl117s8XzVo+EI91zjKYheZ1Y+xwDXTtXZzp5U+BR4pBtJySdu4lwjh
0fVsB3sVGxZ/ZXwMyARlsPpdf7Kd9rRO4mfvmd/F1o6Rkum5x4WWJOrdztvkEZGsjO22d/c1FeSH
yv5pztw1Mst89Lz1bUh1L9xUbR3sFv73tpugJM+CskdLyIs97SrL+IYFjvwrirIYEvcuM7VbIPtI
13wMktLBEqDfMpj9OlYI/3Ds6VM45cRZIBpsavMj60BMAcsPi5V3R93TrEdttIOsepx8M7tospbx
4FbFU1EOVmhkvP/t9erl5svIy32xfZ3/5Lunf8XvT/zz+EMAKz1Wo90G+Adet6L/1nnFlW6Ne6FS
2HlXLI+Jq5rAx9wVFrLLI6J9GTqsuQmTNW2wuZXGAkppAy4zxTxu3rg9pM20xWJIs7Od+uahcJnt
Jax8hBFRvx9nsVOz+pn4aViJ5lJvJMh4mYzTsmNS436ejhgUrC4bb9/DjFOMXpd5TObPZkJPS0W+
ywt7o8X9NfdDFtnxZ+6OJEq0qbjaNGj/MGlxD33fm+8NqRsjh4FTfaPC1bjLEnPEOYHkKF7x5jJ5
TfJzto5qXySGifKc4LGe+EuGcXwhk9SeJPjacctLhKiVvyNRG72f/OkgZOotq+emAO5KAu5rpmv5
HqsnWRcT0SRiC0f04hEgFPc6ElGIapBJNPkjqjbwtqNt2ZFD5B/FdHmErRNXurMJREC00vQ6LaKj
Md2VhTyOU1GEXHkEN+ip3FmzI6NULVFScII2ySgObt5/H6wNS5wYIwNKGNqAmFZVfNpy8m0G05TU
gPWzftkmcY/Q/LiWc7/P1so9G+M3s/niFCktMw27g+wADBjDsE31F+mPF6Padh7lkL45r7FKty/N
hg86gI9XDziF/ZPlzLGcTevNm4tnhHn10RqpeqHOTxznev1WZ1yMQdo3P8qke4YI2LnK5I5duDCz
c0wgHLZLzA33efHEdnAsxoNmrGFbHh2tumDmR9LvGF9n37BjOxNvWecdUFzes6du4VZ1H13t7xYE
tC599SxyHZubVY0xjZPrOTW04a4cTEpHnT4kjoYlW5jzftMAMLXc7e7wNiO21BsySAzd29kjaOEq
Hyjb2FW8jM/SAT2pDedAiEYTtlt9bJz6rNuMMPNmL6ck0+ywI/ftbUECEy7oZfXQVbWIWxOCYBoG
83FZPTMUU+qdzMFns9Q3/1KMrJllayrUO+tTzk7yjV7UZafQloSDNZcvfgNnBefJguCk45rvZqMF
MZcCu+tcJ8++LxsdkTAuFaCy6W5RhnwhRX0gIodWP3p/55ywMTe7Goly4nLLZuSust3PftkcvcpC
cOosdmR7JUEMtSHMneVx708T/6L8dcSZpOwk6lOLK1e4M7q5YXqW3eadU+F0R5uKODmZ1c7IsjZO
R7s6r2v5ZtrT43AjJ6pxFZcaddazcuXdZGaMvFzBgd9R21wvOukEmjv7Z3tSp2lM51C05kJn7kbk
/9pOIbRisdMXTxGAI/LXZGXfNtpW2+MRmX4gw5uzWFZe4C7me2pyTyXWt0TevLC3Erny5lQVw6Yi
uwZSwdeDJW/elySlQdcK6DhbGEHHk0tmAet4LljYkWw7vdbuRkHenbK09FQvWEtTqyIdF9X566rW
t2xhTKtwfB5m5rDINrm0/VF7XyT3GRxOL+06nHF3NntwfZ08RStwbkolY+Oa1IVz0l3wHEwsSK47
jQsJhwu0mpN/6jnSvE4Z3FQbvLnpj8kxuRXhu4hbZEdHvVBpJLHIBaKEjhqlFbU4aIOU5K4AwHQ9
6sK/zMj7ce4v8IOIzvhch21+KCjqTvqS4c1q7lrRfu7xc+zWjGwSfN0kCQhFlv0q77B+BahX0WZa
tcE54t+3jo4zNq+/YZCqdw1sdkwJUBYUbnnSet8M8pE0ic3OLxCG36FnnxKt/xirEn1U+uLKInuF
l8Ekj0YL0yGBfISiGU/6kj7Cvfmv3uRwsyfd6IaBEW2sGXbULpn2oxVasfc8+5PrLgK7sWvizHB3
aeGdzdrZbavwI+b5NVqt8lxXfh36ecGkk6bPYjIe6na55FWWxWMv4FZAdqSw9TPq7lfVg1IuOUux
md4lRQ4rYOVRLr1H13U+q365Fst65L5/Pw59vPTOzlZtJA3r0DtcycaKu9YzaA4s4dfml6TqqIdy
nUUhf9evroJcsGfwL6cpiGfgNsE1nrHNkv00p0t656s0+wqLDXA4yKXY5VWefkmzcY3mHk0DwEq6
601sTctQM1c4GNOr7Yo3VPuaVMhYNgIVMv5wgnBzCfbSXgXo6IdsuesMY32yBx7RyawJlWlmu6T8
US/NkSVQRGkPC7dN+Pxn0hvG6nUspgNwTPNhZQNPL0lVSGlIukOZjn5Wa15yFLPhUhAuw+iZx7k/
cv8wzOF+sRc3pMhF7Gt3eZHoXNmKuumNH7E9tqb1GYSXZ9ekoAyuXYVQiWSPub6zQ2+YfTTrfEVx
aIaEOxa4lbXd7RWJFHBB0BvACWjxXmYJTKWTMgFs6E5ROy4zuBzAJla6dJetDWlP5B4W03o1MPYF
4Hqwu8Lfl033Axwmi0W1upFpD1Pss9ggmRWAwHM5vSvOQzy57YvdWUenb66FK5+qaZWHbXXVkwHd
F8AYvRG2+qglIDVTPmpRNpvJvlt08vFmq76OdW5cc5I72WXyvTUnBLyl5FgRnlmZ2nVMMuNMHHz2
5NLhAIntY/BYj/PWTOGc4Gxb245QziVY+1wD8apJ5hDTqZuQXHFZfyI3yP1GtVAPRFWB8plArdbo
3zn63D0QJ4Mxt+kOUpPfxg0/XTvuBabnHdF+cJb+aa42GNs6fwc9/kQV3s/i5qVhv1I4rKfIgwGe
pdXdwbXcBAhyeWqMipyKNCHOb8ayEzABEbUAihLDzi0HuxyHgwYSnPsdPox5nR9V3Z6nvhiiBX8A
e8Q8HBFdtcd5PtVlfrIzm0DA9maT8EnREu7GTMRhH6QJUFOZ3GWo3yPXLkL7ZmaehHrXFHnISDCP
DLRaaMENnPgJp3uidkjeA6vuyEljEZohU6sN4fnUXqthI6VlbjTmczV/0hI5nv12O1HeXZ4pP0nv
GRN7wOXyUzYDImaouiPfX9yXvrtNAqV2V5ZDt+s3UgQm/32bq/QRFpRScfte+dYEV7+d19L4mrnD
IwqDn3j/CHQYvWgr9ZNT5WBu60LkC+DzzyYRT30nzgOApq9LXHkDWvk6xTLY/7RGl4QmjdeVbb2P
zF6/DpbxoNQ2vOSj4CxH3otrrhq7SF8Erw0mi16ZzY/ac548eyDSCFDfmdeIF4Jt1LOJV3VdrYRx
Hi7OnKDmNBomBcIyuGYbXNSqu+tcSXxZOXCuYaQIVU8whEqg61PGlaTdHsqGV5t7ab5rZz0c3C+D
28q7Bk8tAb5zmMCYVy6AucPg+ex4mnxMM82MiQIm+avOxoeKhhLdkjd0i/WF7C+gLgPHaD0+w+/f
J/4ULy3IOPPTCPFSHcaybfcy6U+NixXIXYDrSg4kfXxynYdMOClpn8i8G5d8J59I0sBKzUdNdTjy
sFztnBzYQzVunDMIG1q/xIhXtpMl2h762XV2qC5amhv7nWViofK1I4sp0Iq9fjRm8WGihUMsUj5x
m6yOtUz3klS8vHLVwZuGcDZfvczQfwKmlewKXhmz8eUf3qh9SZh+gk4J69hlDjavRBDGNDEolDkm
cu1Js1O5NwvM9aVYSQaaqv0k0bAWD4XrHsyxvfNwNkVYd4Jh0AXpYC5bA7FDe5kVaTSI/NJtVfPA
4Z1CsenZwbCn5M4G8TsI+rT0vb+SFNt2n5vCIDkO5EYn1cP8JFnbEVIXZ6qZtrBS266gxmcnhkER
GWp8dyrzmQiHjBjM9HlyvIjZTDRZVGKMC5DKDddMDFMIg5bH3SpJHOnImssy8pSYZ7J2ZpIai+Qr
3WlOjO1liZVvqJgQw+Eg/JzDjdCZ13GpsLBls6We9XUcX+Bp72SBCXnI3Q92yquqN3EZBxTk97bC
vxEgGSq+5oZ9bJmYlhuFubbpXZM6yXWVrRMzYNJmlNhYEvOlMcmLWbEe3PgBVVfadUrVo9vr3/G6
VvFS1DUI/3SAHmgDxPTPpO6cwSQ3Tk2ESP7AOUpM3lfN0u/dhIRPcec1emRB9x8XRRvOLbxKC1EX
kC2TLATzr1zpy/bZ2BpiHrv6CiLLETAC3OZEGFqZuiKU63eyrh+Rfx/MEoB0Nl2SsD09LqWJr+tT
XpCxtmlXjkKiZNU6kSebvtw0mPVSLLcQRAIxDW/4kXvJwHJnlq8sAmypU7GbxjLSB/z1BIs/seeF
CZ30rGlIO5RWPJaFPUZSm57REJGNMqYx+Yi7ZWoPmhQYsv3pYR1UxL5rhG1VzuFWJFAd6fbdY1o7
pdV3sivSHcefLUM2URgTXd6vfantcc9q92jKdtOWX1Sz+AdrhkGg/AjFAwgZio4Ri0jZaWbkJNt9
rk/dvl0s/n82JAgmfKR1zE4E/Oq72lY3nf2bjsEkEAi+EOd4ZE9AOq6WQz4ecvEnkoBKtO4Jnjy/
s0/ZRtSHsPxX3VQp0d8pojlzIqf4UY7daWqNpwGaN+BOY8Q9mB5BQJMXruS5sfTX2AP8e6qeH4hp
NsJsKqKNRUhOaWQRaR3NyAaDTN8OYsZ+4UnRBFOXsCYa4FJbtgEfaBhi4EvM5wQ5JJYS/0RZLBe7
W4fginlUWuLCSh90Sesgm2sl5804Bl66ijuzMX/WPYo0HeG+jvlA1Y6/S8YWRR8S+IzYUpvYX3fE
sUi6QbZvmQ2JRHRncqG80jr4pCEem4T5Bs4J0yfJ5GYaCVygj0MhtchThfEJ1hXjtLFzSE7s3eKR
O+Wh94isSLp6uWvHdC3BSKg7C3K/5/JfaSJgBeHHtZq4bnT5xcDO+oxrnqzHbX609SWXkcLNShzB
5pbxVroN4Lr0CsrFCQ4mw9V70nDoZQay6sYyhqhYLOMxmeX63hFS97WXiX72tPoVhBZXuAAFznDn
nE0sh3BNcxaR1H5FXVdEi5N8NTTrnrq0aG4+80sNKZQnPKnJ4mImmhgUiT19/FRwV5uNItbdFQSm
tg/MlnebulEA44llHt6HgIukb8BD5+VBJtV17Rd5VSOZo0h1AmNY9m0J3lDZCAy2oNCLLw63JPTb
j9W2PPhrWWIhHBYVrnP6fTS/3qIloF7ogwWkLGAzv9vW/cIANSEEVOv25EkAgaIgSocIhYOPKzrI
1HTxiPCU+Skv3V1m9mT7yfMy1nGNkD5CQpRe89b4QZzKfNFI1Yl+f8rl+sPfKnRGRDx2bKRb23EY
jfNjklQZpzju8E3Sf5F9l3P7ljqHZp329B33gWRXJbHjS0IKeSQRjG0kyzHkCTJ2Kl4G6IaGzU6A
+PkThISOD7W0yDAsW7VvTE6w1CxhY9G11tp87RRiUmXdI+J7ry0L3BqlTifLUz78T+rOc0d27Myy
rzIPIAr05ufQhY/ISJ/5h0hL7+3h088KSdMoqVtqaIABZgqFwq1btzIyIsnDz+y9doXrrL7P5sje
69Ho4GrS9kbD5zGLSDt0GkuNur2gh6s3fxmt4uxmOukYd3qLGHYa8c5VsiH5lmrK8L1aTlUHUFKZ
2uOzqGbHN2dH59+j6nmWgcCjqALZr1gHlN+nBQSujUMIGBKo1467kofTSdPkXSxNKBPAr3pF0YQm
kJJSrTnErbLxYcQ+DxaWQUud8lPba3ur7WgvTKn5NSqLbeXkSOhPrERxtVp6HVRMhlaOY60FMw9i
pIh9OAuM7LBXfFd5AuOni7tQQ6rwuM7gEVyzq51d39aYlgEY2bu0a7UX3EHoKYQ5xZtYUaUT0Ap2
EoVR4P3qLCg1LoC78i1TUK0sI7zFOKnNc6cj9dikSsvlVUrPepFaVxFZ1SnrGSyGmUmLvWgkWqu1
OuAkG5JjPJrSnYOb7K3ILONCpKrzHU0ZQK91mfMjQwc5jFYsb65oR9BATV7zfeFp27GCjAKUztqh
TyNbY2sS6Y/9ZNQbZVosNsDc+lhbEe8YxcqqBFqWAET6rZvr7GmRxTSnVftqU2eaTXvqJPNmTKf5
PGrFspG5GG8UBvNSNJX2Gqu37a08N2fL0Cl1rM74Wpb0uGjK9MXoNr9Fv4YQb65gJLaw289G3WZH
Pq3mOKD4e5cVId+t0zCGg6LVQZ1O1DlFfMszKD1Uv7GX5jluEoGWz2iFca/Zo/KNSFEGK4e5vRGR
oPrrN7aJIUTQ5B6jwnxxjOEZ3QD42D4K9XRuw1af9M9Gh/YpnzBinoTOtcAVlL1nhqCsgJK1lA+V
tLxMJVPixUiszYLt2HX05rZmNe9RuIog4y8oG1Mh/+Jbjy9V1vImpwXaSTflZyHbgVU4DlNScDgt
aIiRSlt+6hsbblC/SBDlb1EaSLd6b5Zw6ImsRbqrJeweWgU9b2nSkRSIrzNFHGTVvsXI9M5dHfe+
UfMs06B0p/V8u9l6Nr8ouL51Fbw2MwBUMipyA54MfsbG8j1VaWunZYJ7N/ckNOSZdrUFc4e0W0H2
Ddl2TGM4kDesOatDc8fQHrwyj1h6AdtSHpMaC4zoGr5pTml2Aipp8Ozk7PQnafvhInpFGbYQ/vE/
VV3GAOevdbbh90Wiv03GMqENadggGPrXRKqfVRrl1r6NXJJ1QrdrSZXPio2+GFvPfh5Yh1ndTVk/
JPMegZq0m3Jhv7TdNAaV0bKstoS0z3OrvCI+XQdPLyVx7gCSA1Jlc8HQWLgrVkJ0WqaAl0zTA7iq
q7DFw87/wllZBqPUTgdr7tewUdNiU1SaflAaPNR2L+SXdTW+eVi9W5qza8FSHJlC8NxvwZt8iDS2
SS+pKh5zojox5DPZckJGlqBwnMapXR7qHEK3pzkSEwddeZJmtY18prTTcRqB12ZC9FuwUyVowMEc
eEx3h3gdOW0qKatPjWaV7hRF43c2JPmDYY7j66K2BkkFDTBffNsxA3t1XqMJtFVkYTM35206dumW
sVXmW/FwXxVzd8WmoRxabvzdoghk2BzWBxhc3dFJ9ZvL0YjyUCMi+JTLlfSdkOYSAKyMP+XUlrep
2sxs9uRF46E8pBBN52i5rxK1BY0LFiMgZi+6JHqlhiWwKwzpkNXkAR84bHjGI2pxgQyxV4fmpFJN
BzTZ1vOEXpmy0Ep3c86gpjSj5to1LToWE9WLDpr5QQCe2RlDObCoouEBvL02l4oBynYsYKfCzpo1
BMzxR9EozC4UeMMjOIsddIriBRVe6+kDHHTZMr57cgY9o2mbk6wo3YE4h+SJ1QHAWZsYEiqz5II8
C4AeKqCajSdm910VD/OnNVbNo4LY8lSDlACreEK6xs9bkYH0rFpxtzopiPlBFD8D0vvI7WyNnZuG
fIdhg5xMr2kPgsPDhpB7RDkwVq7G38QQ4zkqVhxxys0E3iGZgwKa3as6tCOtKJGJLFN2BTtLXznk
JYj/UWlgtM15dFVnjqEei7kvZ5Vy5N7q/dWWLRf4GDUNRpWdNg64f1M8/ygrFpvv3onfpMESp8rB
RnzTw7ud2aU7OSGlJR20ziP1YAxVQx8P4LgkqsMk8ZMp4j0Xfea3krVcmzSanqU2LXFpiPxAm2d+
EqPCHsYAWwkjtSuVJ3QCGZPHUjcuiW3eJVb/omcD9Af0vVCtCW9Ya9vZJqNi38tMzLqNJKv5JVmd
6VRm4kYAJEQkzdfyzbCj32UtzKuhASZOkkq6gC40zkokZQSOduW5qWuTaVgXe5NMIAdhOPWxpMfg
gV7GAejMCKlcntyBlcdS6zTJdo2QuZOhW16jSFo2c1xmOBIrlghrbZ2Vok8PhTE4wQyjJsh6MP08
GbwRRsOxvyVT6MvE7IelGecWYPGq19VXhzzwCzyg+T02FoaDom0nsLGD84lMPHogI6p7mmPYEXXb
AodJDeM3L4rpumjQO3ugUXPA5qvYsljA9MHF7sAjbW8VEgbza8e3nfq4kYtvEGTpM1xZJujSTVII
6f0sJf1z5sCpxJxtfWTjUnu3BieIuhY+TaTUy1FTWhhhiHG+KUyaiyCv0uvLjt+TGzOcQWPuAJCq
j+TppRjku1Tv3JE6iwAKHDA5PS7onhS/yLZWSTGJtWn4rXRFDwUR7ruhZlTHCci3YCVxsy2JSbmM
02L6VYpXJFIL5qQK6r0C5e2FZjZJtxJTKWxD6mjd43OYAFXi48jIOoRuJTrDTWsGixCoqmY/mQPH
td6jhubKGb4HzDyaa6ocaI3O0pPYQWXHlm/0nRiN3upgiXKmVqY/Hq19YxlNOCxdvMO8PR71KcqQ
v47GxNJu0ANpbuTXqHFEwPaMFVx/1bqYeT4tLQD62I/T5draD4rQ4osBAuBRmEZ/7OFhwaEx9JsY
ryqvAgd8mE2VcshYOARDgyRPlxjRIxGXwjqe+4MyzcldlWoa5nXqukm2VeZrVbvNi64ZCAYw4kNp
MKFnpyz5KOJIzxjr+SVVF9NtZkxnLPmQPaVy9a0BGrkKYZVfC4Aj04NXzkmrM1jpS/k7M4DxhMRH
zBsD+XDIlo6qrWDvQ3GEJQrkdlRyCynRZkh0UrIsyTB3RjV8C9m6TpHuvDIMYNnUVS+2RtmnoYgS
S579Zq1absYOIr+AD0nsBfiEK1OPfNNx4oZVazTPSjGZZ9iMEgNZrXlw4gjFIXth+SljnQwdvMrE
x0L4wJGvg5oNIqAM3CxKf0pNJeSMsJP1IUWr6eWiXL4byKeeYmXyJ3NfGIgMV7xurXEdDbX0QhK2
AVNfJMhKigmNaU99aWvmOS9jyx/BD/wII4Lp35OXo3tNW8hbuYePJNUdsh2ZHQ5XO7A8umDW+8gg
5HVvrmL4VCR7vY8l2wxHbQEfFQ98iE5Ho6HeEMmxrY0B9iXqnDJaghlVmsl6DQCEOS06Dw2po+/J
rsui+ZImt/cipcRFCpTx5pDP+WSIaVSJmikOc5LRWWFYi2s/rgWzT37uicvAb3xQ4XiRnITH8GpL
bMX6ToxPIJzNJ508hc20NixfjRunRiwNEc+iWraI1Pu93nTV16hTT2IULGkPCfus1DXnvG+dp64c
zW8porSNWii+daIEBV/Qj8elP1C0odyXekxFpsTwh9I/uZdzQwrikrELiVMqXbLg+ixt4xVZUnyk
w6jvlQKugBRntypyAVgk2Ytzjdk4X6HkpsFsobyLi7q4l4f23e5R0YqVWs2Kie/ilna8OgKG5Igh
PWarYj3U+m1v2cm3NX3fmCiwkLfTIJG5qgGBfAWEvyfqjNYwNbOj0Ujm29TgMZryIf1Bu7WAaqf+
2YnFEg9Zp0iIhPEu3pxoSXKXVciZkAFIx6KIQHdbWp9t03Soz86Qrh9tmaRPxtAoF87BCgS6aSqf
iqOClizs/hMlh4CQZ5mbkTXRF/dZ90pmDnrNsYoezGFdk0PUJW99Tf4sewH1ZE2moM4YhvGu5FH+
UubGcL9UfY7YU+LAyivjgpBn9ZomUXbk3cgcdMrnoo3lY6/O4+xbQ8U5uPDJeY1tg1+zi8S4OM44
HWYLW6ma8ntOZ5uPq45hFRIdXEGNPIMlUBpmSlKqcNMZXCLu6jjFJYuKnvV4x6LEZkr9aOYcXgA9
BFd6q940XsvSsWao8q4HNhIN8UGxUEiiGZGik1pKmTfTAyRb0S29dK4SjqxJ6HJYZ7V1Yqo0jqFO
nNUrsPH8GCESvpbtaN0taYHizZHoHF2pLpVHqL/97JosFICBRatLck8WaKMVP8jRaAeD2ul7OLf9
Ewka6QHLy+jiaR1emRzfUuJGNCxQR4RftQuzVhwpDzdKFmwWZLjLCMDEaq10087lg60OF9WQosM4
36B5drQeLEsuX5rVwLEz1DfbDlPBPlMtmPS0lDSiOUK1qvkYs3asvUHYtz29mm072egDZUmzEOpr
sc2Z9DwWBljG0TBWP8KI5y9SZBCMJ6W7ClnwQaR8aZEINRxX9NZJb0XeaiX0fSsyVex1qbQ8xhTJ
h0aRbllwmvqkO42ORUIq72K7jY5j49QPojXK73rC30RK4JSedENhndujDwowApu3NRNG5WSN5XcN
EdKlBBGIjAMagCkbxhV24sj8JJXfs36ejrpe8oQTo3yxYyP2+k4qL5ozVHdtt2QvWhYPYV+PydEh
9e4yUzjsWdEzYla7QnI1ujHIW2zOY1tOA5p/G7a3YV2c2Vr8TKjxIygC8dI0jKuFZkZHgisg0Lam
/Y3LP3vTURX/zDDEIEgTMWmuWkVzpJehU+Aqcou4NM+a6K13syu49mG8Y38RtwQkrIdUYJmVPKVg
cCTGsgyBpRkNrjD6ymPFoO0Y/0ZvYKeLa6zZy6bpsvR1NZl2VrW1fsatViNc0IcDlDZr21c3KZW+
xoI58iS7o8ToUE75xiVDyr5KBKmPhl2Mx6lRur2otWafViuPeC2L7qQFXc1qwYXEqbEghq8IrmBG
8TMnS3aY9TH7mqcCXlHeofTRDcPxqEZSjvbeSRi8ahnN9Mip8ll2msGfUBWU/w4zwiYu5w+FMMbv
Ls3vqe6WbT8bg3vDz3whO+8P+ZjluygFJYx4j/uPp6lN0MfgTMmH3dbTJnFWnl29XYcM5Ya9zajI
41RlC81NeeoxtnjVgHAxNxdtN+NDeadUT34cdItPKvrWZCOVjrGX7dgSLvxhUMC4jmBZijJ+jLOZ
HT3+d2erWYvuC4tX1CzdZgs4Lxsa8PoEdy31F6zkNKTY3DcROXO0O8ZOEnmn8tBah4BGw3pQ2oyF
HWayWJuVjx5g13OjmMN2GRUNKlqakNhBQh1ieYPBZH6zXtcJcrImnvhAR325s2rL/F50iKF+xSW7
mSHo0hVEew55lQW5Gl1SNI2/kt0y9higILNPnPEPtW3KBa0s6yA87OLJN2g7favVkx2qKJzZuDjV
VsniBlwqnlPCFMxl33JXUt2MZU4ED40TkxKxN7p2+oocNXqCBFwZDGPZyS2W3X53+mqF8JH4kiTO
+QYBpPdrsTD8UG9j327pLn/SSgy+sa46Gz2OiyAzTHGsdfSMLKnUT9ls5bepNMR2qpf5so5q9tLE
8/JaDzkWkU5GmnFc1LHZzUJkAXlcS4B9VcMkgE3ZatEdY58RLrve2kXdXpPMhsbU66pG+9Qooo4V
DoddxkApdv+U5a3T1XISwxV3um3ZaMNvtqKxQbvMUVnWOnq5RkJQosxjoMoKcqwxWoOR9BaPmYm0
qTAS70hlZF7dg6hEVf7TscQHKFzduKKQjcFYVyZ1n62Qa4rzoHgcWXsWQc4GAidgxUK4HPSGPS9b
HsSalEVH2RiLrcDtT3DPrVPO83lfxKLaZoOW0kzH7Fpsa0lfVqthVcl1yIKK+uhKSXGyAap/mols
PADZQ17aE3gW6XrcIbhKch8kpeVmGhz/skVQbyMV8yfopF4/xOkDALVXs6CAHLpC3VuOnOzrtOuf
FnJpcWWUQBGwA+2rTq9JUxiWMMtEcv2TNkx03boFgG9VAL22khM2hmWHEABSoKToeDPliScUy/fh
ZmUY0BvILhxfmgl4bF9xHCEdVWB0uxrMGAFJgsvNstTunfOBwKZsXUMwKKRGilJt3D+liGaWWp7N
TUZhs8kSnOhFTzf7p6FPTDvRimS7IKW7yyJUw5Ip8kDRs3kDu7LdjPiB/kqi+be8zaf0C9NR/Tv8
I0zl7/grl+anehi6n5/h9NH845+8vd5/oFr+38CuKAbknn/ucT59fH3U/+Phf97/EdXyl//nrxZn
zs8/m5iIZcekgdUtE5fxXy3Ot/9iaBqCHOtvhJX/sDir6p9VYNQ3fiIKJ1vV/8BegeUim7YuKxrG
ZNNx/i32yn+N8wK9cgMi/cFoHOeL3ZBzwVx00lnenJGvPi3aaY6ZbbGqMgJ1jl5GfAaHAeauo739
4TP6GwPm75gvN+/0f8KI/Wfki0xC+4ANdDpMAnY00ZcP8lyfq/hJSeytzGr3Ygwd0jhcZbHp9xbt
Tr2XiPXS79thW/AH5AITyvojE8MwFuSZicarzcuMPnLW7a3l1Bs7f4OsT57lAUAojdPnv/7ecX7/
k2/+9qb+8KERSjuVWZxMhzzdLfJPZnwW6buiBTo5sln1ZiD5bb4qrJRkw3wp5jaJfdawJM2xTzqT
OjM7Hb38WXpLP/m3UqBeWLdQJxX1eBqkfVvixn0iUtPtylDV9lOExpABFGXFvn5vf3NdELPgJrt6
22+rU/VOfh4LhFD227DbiC1LIJ8s4WAMFn/1Jdc4ri6dbRAHtp96koeDIqgukvuJRNgFMsiT7Zgd
EWgzJ6mjF4MIM0sN1eJRnc94AbN2FylvZnMuiidskKUcWNpTjr1yJuOgeHEwQeU9C3K838LwCWvq
p4sMjzoOJ80Xxf6d9JN6fzN+p5cGSe+9pHlWv70pofFc1yHRqyGhN2QE4+zA7sXI/ZpjIGGKBlCW
dOfukRcE1jB0iq/0ptdEYdbt9fY4l2d9eG6rPRBHzdgqBDknWxzUy3TXjtS5e4oredpp07dJgoUq
uSNjlzrM+Vs0Lk6KZCZGECk+4mUQm0HzmfjjU68hqrpP8HScaOrIkdXBkPrGfX+bCrtNsDTe8Czp
J8bS7iBwNVwckJWoVPcECyvkWxF35aZvs2m67MimD/1LZveMYNe7xZaZNqzdjArEZAjgcsEo92gu
CdJ2m9Yzv+roYn/qSfFWbXo+2N7ckRYwP6RsA4j6c5SXGQWYHJ/7aCP6x75svRWNAyZfn7hcuDt+
L50IKFPqQ5lH8LY/TJXnv9dtCsPncyJyyfIlA84uHSOCU2q5A1sN7XnlH06gZmHpC2OXimfU6a5G
IoC5H5znfgrbUA2noN9pQbEvnvAZ7Wl4QyOUA7a8EfShTf5Zped/fYv9UyLUP0DTGEmWyQAI6CA9
FHfRvt0r2+SinY2Ttq/OIDf31Um5Kw//zavZ/+R+/geMWgaHlMglXq06js/glO9Y57wnD5gxg+zc
ncmVeqiC7gS05v/wFfUb/+EPJwgEvoJdsz0elIu8J9jqed21m+SSn8yjfTH2xVk+mlv1xT5rj//N
e8St9l+/S/327v/wmlMxj8SSGuNBQ5noETBDSYKZW3lxzul+2Zn74hHUTDK55bPYK7t2C1QgzLfc
AvsuHPf8Xtj52Oj21dH5Ih7z2N0NlyZMD9VdCt+8CCFRJdEJ9BbabtzGrMRjvyWieg5xlMYqbiAP
mSKDZ5pJ60YdDxKG/ZGLkEU9MQ8fP5XKm6+AlyjhQcu0wh9hdwVA7ei5GPx7x3MdXq1+s+ThKNgY
ecYr+nb8stxzx2G6ymCw2rAZNoTCK0Sdn535EPVHMuEsAhloTX+RWbMG6p+xy4rfpcRX7hJWbv6a
Nao4t9ywXzzJ2FUr1/5o79uzc3jsN8C5E7zBikdpm5+GLbbMCa7SK6oOIsQkN2Id5qaGN/KSO17g
Qvyc4joBceA2MVYbPfMRyhNlUBZMd0AXhbaKdGg/tj/4bYBn/Dqvef9VNG+D9qxWv1gRO6L7su3y
pZ7mg/SWS3QjPl1ntilNola2t6LxR/7MTtou/e3pPQq/+4o/17fZctFEAZpA3H8nX5/TlkPrsOTv
INxjops0TzK3/AI/LCbAqNiCLuAXzRBwQfS/gILWr/QsgnQbb9tnrb06+u05oiEzc51tfxAHJAfz
i3kv38vXYpc8aq9jQOxAmHBLFifSW7yOm2jwv4nO9c0w9+OLc8enrwB2S0LgqqjRJ64V1W84e1N3
2Gl+EeabakuoQwBV01tD9ToLd/aAJbhtkJ/r1sO5f5zCJXQu8m9yd2DP7cJD8/lBuTMvn3nWrnht
A+cyPiM74yes+BlMjmA+8dDbgVEKU9fe8xabHYxfT6C+Bvzwg8a/eREX5Ry/9zkUU+YHnMnPPfcB
Sj5CyOuidskuFtWn/OMc2vvmrXvjIiA/ps3BRm+61e/6rY3VM+DyRH4PL8WLf+WQhNX0qTiYElkk
EzqFDRpfllfJRWmFWz8ZFqGsPl/ArMB/uMq9LB5sCPJX+c6eeZTeG/QM9/JOunYf2dm4tq/KVVzs
oxRwQgfaUQ1IVPSEDzHdX91H04u39b30Std5vH2YqLO8aP+Obps/nYWk0vtVmIT5iZGi+wa8PRwf
zXDYJIHYtuHb4n0tgR2KY/6NuyF9Gz7Su+IcPYyvEwZY3hIT4rucLti9fTUSOfbrnmeWn3gz5IyP
XNsAzwBWB/1VxXlFI/6JOAm2WZCbrm4eJkR5jWAJgzqCxRrgeXYi4p7rbuEZjHxYp5pzaeBCcuNw
grj6N6m19StyTas6QHDBtT55CtvVBnJf2D80JxPjndjk3LK+tKmPN33Vpjziw2+Ir86PRiCd42sq
PdfvVjgcmXSS21qW/vw7t17j7AQXvnqSJnK88CMx2wkXJ2SoRWRw/o4ze6vvtTCjWjJ3yovyom31
YNjpjGI3Rb9TwvG87sZzezb35bN0WO/m6/SlEhjdbfGLda3PHdkLRnMha1qWKtkXUtHyCrsb4Z9U
u+CuW5tQ+F0qe38B0/ipc7Tzw0i0E6mTC2vQbdcfVmTprMKYhAEoGQzXAvG53kVgA0SwbhYlmJd9
81I95If4MBz7fF83z6ry1lif8AxM6cV6jdf8rZetbYsNPSWaEaZJ/xiLX0xKVRZkTwRVLMNjXxWf
jI8DPJ14xFmVcFLO2+y0ZC4FasI63iaV00USAjgx+ZZep8fpznkBp1N6LDrfa7U/Wk5oNuQD5mrJ
m+EHz8jmp/yx36x79U6+E5dyBddNvVe40dfwEb8N99M1fm3nu2IeNrKJUhaZ3gKOEUc5OeNj224L
BGPpe1xscHi4JHOOjTskXp0+6d0uyXdF5aeUUN19BQVkeLB/BpRMLlUzCoB8Oo7n4aK/mQ8UOaN4
1SVzZ4ED7xd1p2D0E5wRC6kvH6wwp2mDCsBRt3hk9Hu0GtFhqrascZoHkrGmz7z/FspOei2fh1f9
KnPFTch0a/TLxR4nvPNJHrdGvBmfD7f4bXJOJOv0vI5hVIU4YZWWz5DqE7OoNS3HhlIY8/rJ6b81
gNw5Eg+/mYOS0Ye2S54a0EF1i8HrRfetkwGW/Ya5ZOl7e8K06cZ07ktM3NFBG+5aJWzg7qHqlYPu
QPWMH8w86tv80j6wEMeT/kziHK6DovXK0auE10A+Q/7UUOoR4w4aiJguP44DfTrIOTnVAVyCZXpi
HgGMz5NhdlAoutERfes1+opRjLjkHyXPTXUnyjcT93gyhoUA9LOb9NAQ1Lg+VeYcb2TyoJHgcUCw
3v4B/JD0G4M5mHM1Bgw0YGNuP9Psd8IzeUcu1BXTvtpsk+5D0w5FdCz1T0fH+O6bxq639/R2SvdE
tJ4HMolRD5lzKJsZSyFV9SKGbMoBlfxSfCoJobl46EazdCti5/Pn8mauWL7T6JHHpkUBA0nwIp45
G6836Dh3/Q19eDbGc37VA7KwP4xL86rV7wX6WRdGzEN90Z4iNH3K8Jwxy931/nKvvN9xJgWEtTxB
DmqDpqXTIq4L76lcb6sc9A4Hp2cSroe8Gj4BiEY4UVE1+0J5GbOKWb0CE33y5J3gqbdZA8KmeyD5
W/EZ11cEvE5Awp6HwwXE4OP4kPDVBtd+UU7yY3uHqr3BLSsCuo4lYQrtLtf5SxMcE0yaEJsFU4HL
2eu8MeSCzL+YAR6BcOgv1qMd9ncQdrJNHWGI98Tg5g/DO5anVA4ldeM0RKE+ds0h1T2ncy2kUz5s
j2xb+u0nG4yCGCDPPowP1bX4kWpvOXGFA0KsqcMSt/5Mf7Pj8kbWRYVT8ik55i8R7iQW7ajrgIBs
Geuv3+0LRkMEf5gSKGygmhHCVGgeEFOJPN5QvufHbMsemQh/SgW66DrKp0MaZfDsOYzkUduSbHpl
TOfpT4lNEpCb/5iZ74AZkc8Z8WuY9aP9zWDf9884vw2qHCQQE6JxIixaX5ZnNgWSq0tvSvsBd4zt
bnkqdBHQTjvK69xh1qt//1J+/18Yj50/prT6rf9/GIzZ/3Iw9oAIrQJN/Hdzsdv/8te5mGRof3Zs
WWb+ZTvsYREH/e/BmGTYf5YtRSH5zVTJhnNusPm/wf/MP8uKDIPXZodiK7Khg2VnP3WjEit/toEU
Ww5iS9mwVMZ2/wb7T7P+fshjmIppIMJXHcZ0pu6o6j+0auy6OjNTMBatGBThiqirNVC/o3i8eYbt
JLQVpDZmTcoKZ+wyv5RmtYBJiGZUNcSfRVs9U+LnJLcrHj9pz5I514tcJYhZKUlQJJ3LU1SzrdgB
DCnqkqREY43pKKwwJKWIdWekqtLaNrQP1qhtbKtH3KFbJVCuaDZKAgpt9UNHTj25hiPIPNdYN5JK
pXa1hVY8UlVPE4S7oMPHvOgykW/Qxttyzb0X1zrQwKXbVKM0U3OlPfqdTF1xlwymxeG0EphmsZrs
dKiY0zL45IgmVEAmJuxd3KOAQOMieL6wtV45P6MUS88Qg/4lTKcvHETYmUNJq5krnQ6BhV+zbSfP
lTTPayh3rO89JUFAoMdLhJFujJ8wHPZPnYad0XXsmHzcMcbvTtKq4rZYYYNRU4HmTbY0JQEJidUF
vmeHg6ObqL7toeQMJrUmIuYktpaPzsmyl1rXzfcU8ABpYFmymB6QZ1BgtULoPAp7dar9XFsx9Aup
OznrrDLajKN79DXWC0wcMrqSLC8ey64kBVsmKu2RTS/J35CI7HMLl0jyNMYVr2khT1foEi2qkHgq
N00jk5ZYlWYcxkvW0OLWKpi1qWAjqDoVCRdR3o5LsOIib0+6jRiFWrRTCZwjmENiEap1D7bSc6q2
0lR9RJlNraVmxCJSPsZ8wRiB/S8Ze1Pis4yxNb/lvdpBhixo8Nteooe2eomMtHHt9CUkSrG6kjVa
byd+mDCyWBXXbjbN9OldZQF1srUm/ZHjOn0tsjjONkKkbPFXM8ZkQIII3T2J9Bl4E7itJkfr1OTe
qiHZvflhTDTXlgFLAjsTbpyql2+F+UCuziHp6tF2F/gtyQdQCyndwz1ffktbX6RdA1W7czN7RWMF
W7GRwsksnKtouwFpvKYq5CCgvFiKoWCopxdytjOjLnoYJqw3PF0XeVGfbJJM2k8QzWZ2EOo6PSjN
PNkvlW5oi2+lWCc9xQD8tm07id6mzImHGqVKQ8KqF1btpgXxYveSuZZW5s5ShQZQJgxo3uIsjc8o
aEDzWjrLNDRqhZVssB1r2XFW5/mk1Ko1+rOMGAJV34AYTh1rJQ8cIt2GO7avjckcQEXKnqEQkFYk
LohVoE4neu4hrc6qcGizFfeGyJRxP8UGqnBZqnnc52WlL26qGMClpzyejkhNUBXgIDboLZQYIN1C
FqfMjwh/OcgvY8JhEI0PSAUpxBLezbCbu4JhYbPQdqKydb6r2dQ1P3Ny6aOYq/zikMc24MfnZ8GH
mWkfOtny73OTIOLEwTSfMVvg512iBFc4QtiSPq4uyXTDg0ddG2cTNmqsUvxabemRNWVtPdXuzTek
PgkcFMMQH8iDo1cZGe8PPsv6t1hMpqJNZqyQbcxGEGU1YFPdtFgaKWQxcBzRMHbdwdZwuxuyBncn
y9b5oqgZuuwlhlh8bvUU8WJN9B3qOGm1PwGXaiQxxZZNKdoXRba7SbiurWNiJnAypURfR3pp5ZWk
flGrDJ1qoxJrmscGAWoUlARL5QO8PX+arHylYFENY9OvaUEHmN5cnQKh685ZHXgkbd3gdyRMs/ss
/oLEE3Gi6vBPbOrKxLIizKx6bu3/F3VnsmQ3cmXbL0IaGocDmN6+iRvtjYYxgQUZJPrWHY3j62td
vawqkwYy0+ANyjSSKVMkg4DDzz57rz0VQx/AsmtGa8vhtiZdHmIjW/r+c/Im/tlQ9J21NjYxAQyi
06WQshKrXCU2K3Ef0FFNIV6yHmZooEWoxk8qiGd7JZd+HpnWTPYTy8wwYBP2IyAYmBY7XC8VYSsQ
gR7xiLwz3Z7op7k13+TdO6uX5veI4em7Jj324OHJ48zJMS2g2LuCJx+rDxNXUqJPUTOGThgZ+K6r
wqHoF5qzcv74gC0ZLiqexE3MX9eTjoz/mWHTI/XoncqgZjbqIABxeFY3rtwsxxXQzPEqNA0y4Guk
eHH5PxwPxOlmvdJUiP3MBulyW62s6GdGLqBeoWu7ORyIhTnIgm7J3VFWsbUyWRce3TF2xGrE7PE2
6sAf1t6SiRtSIwxgJKaUsk144F4I/YHupPooGfbCi6sPGfPnAx/tRwcCvRrnQzoyXimMJQnhkBEg
niPH9GqZ0X6nroy3o6q5BqyzRabhk8iZJKzKtM9JXdk+lG4nFatkBGRGEW6FWW+JliJa/f+6PP7f
263+W3705avXWZ11wz9fIn3+pb8vkdL+i1tgwH+4of2j2uJ/LpHSubGlbZsluR0JkmgsXv++RDri
rzAI2Z1SbiEDz+Pm+d93SPGXR+gREDNNciFfGPGfXCJvS9T/XXJi8nGkjTHb5TcgvSj4V7W/LhZH
1ElUkw9X0SaDbH+0jRVu/r20H/7z+uLvX8a3he/SwEUnx78sTUo12FjyUkAiOOSYYTiADjk2QKiw
xixX0He3vAAZxnnylk2aDOi4ixK/K3i6X3yCD4MwNLi7bR4hwRE/eXc8rB192zy2xmmeJ6Kfnd22
Hz5hwFUw5SUOAkJ+c9HWn92g7GszZcNv8JRPSRJ0pNI8e9zM9did89FNHxT1yCfYSulaNj2SsGuU
uA9pk2PCxIm2msfQ+YYk4H94MugfDXwhAHmzeklaV9HqqCuKlpfM0y+5RXP0ym/LP6ZV2As7wpB4
yWthv0EE8b6XnJaP1RT5+RN18NRJeC3CkzsLqi/d0iN60fghc6wmHLfzRhUey4aMV+wlywdO5WxF
Kqm5NJ09fsYVc2nUTzOB3ygN2DsECYoF7grK9wr3u2xIBHYFWb7BfmzjyXmVtWq/vWzRb57VFBWc
D9s+BG4d3UhS/Q0PxhpwnFmryl5y+wCPW33gRCppBaWlY5WmRfbrPz85/u+dCbxG/8Zv0dQJaImv
fxorb/aF/7ZbRH9FHm+c7/6PqeL/2S3C4K9AeE7A/wrMPbIl2/u/zwMfT4XgzA8cCbPmHyU4f58H
wvmLehxSdxg1cCvcxs3/YKjEPHdrDfvfIyHgV7chvAvpM126oWv/S6tYrCmz40CrLimft3USCMAC
67mHOLvu7EJN9ANXeUYEvwUpPLzhrEPCgFmXNtyNQnw7r3kTTfZvmYK7fZDAHM16oI77p9s5VfBV
RHFjH4q8EvKraNXkrJrOG4FHJGpZTqo27fBIv3oBLTSinU25PQY5S5fxHn+8jSudRguSQ23bO86j
KXh9COlzw1zPo5VdS+V7dOrgY8JWRXbvUUInqe4sGiCfR02f9DFIF7AgSV2oJ01t9ltRU2h9MryQ
zTu4g1viIpwHdbCwzop8W1gVm4SBKneqIGp4V9nFSXr/wJBJXjmeQZeBApsld55+HvKEakIRECOf
dBdSHWWFzERkXNd0oXOnjEes0mWcThVdW0BXmGwwal5ouB1YhfHKez0JENsUh2VCljjjxINy3OdN
pT8q6IfBfZJGWXp0e/CQh8Th9PnG+tImR8I4JPasYSo/k6XV9NVnFhfSxkPIDyn6zV6XgIwjVwK4
CyBWzS8pJrUffDXvnUrfgoq5K66TrYmIEs2ygI9DKmGCBLmKL7fN0FPnonbXeTxZUDx8Ok9/Z1mL
SAq9qcZxWmhMoUmlQF4ym9zCzTIDF8ND0XdUO6t8uQdmi7u6work3clxysdsPadOZm9b5ZubW8MA
S4wJScqc9MvC3Iy3eUEKnBW/06fKk218EkRdx03RUbUSgIraelODlM+Tx064TDp9dYMZOMXWANId
XirY4mY/hEHGqgeOTdM/+iHiwr32yYfxsOixhb2cetWAKBzh5EW5V6Ga9H0ZVk7x3nmi9td4nyOi
rkK64SFMZRrZh1gMYfiNwbcQx4lKEuOzUCuA646TAVTn5E487CSV8AEkRqMnZMNQ3y3EcMQPAkeD
907yh0ForLkIYmEgt8+XyXOwfRIVL1zvVVBpzu5Eacj/UUxzJQC3Oq6OyWwR5QmcyiNvWgDEmLYN
lkx0mDpx5k/hpSGfo3aehhdkCTRfg79ZbSOZxMSxRmFl+OaXOThEcXYLS87Yg7bMExnLHJvo1IF8
L7lXvgRjUqDZ9Jbz0YdDrShDIcXXrR3+5GYzE4qI+Ct3Swpp7KBf5mpL7JQ878aV1FadpE1ri0TT
J5tDXtQX8O+prW9zoE5lMSgmPcZNjgJYScqP3qPRxim5Ikyemd8BY5v/Uwdi6jkjGrLEDkmZIk/4
3HWjr2/RutZ/a0PKkRiUTBQyFEENi4NLGjqBFa7LKHabXUuptdanbHAh9JwGK5AVN/xyrvwXuWSY
svHn9t5n6xmWZF6kdLgObOXJa1w5HRsuR4O30ZRElq+AdXDTRrWnsi24g1TT6qzj59iGn4VhGtf4
gbDqQm+3JyBVRW4BuTw1fsaG0rOC6JFwjeJnn4ftdzIj79vaCAsefUqyfGhzSwAhXwrkH+yg14pB
n7enzpjBs8yG1WTQ17wPatDxFgMl7fFJIpYFH1MkLXQiioBYj8Wt+ZCZNZA3mDO7u3YNOa1NUXgQ
yAgQiI+qIQbYzc58FEUa9ee4qIY7Nav8YjxVLHcT2JpVn3es1OD/JP5eNqOj6TUjcAobiRzt85KN
zUeXJMu9R6UaqcYOsiIJtAc0jh69AkzVg6iyhbUyG+s1N2iULRzUhALattktTWb9SBZL/ygUmyWc
oh5V8SU3L2DrGPPtqjAofvy7K9uEOTsKBaN8clhXt2hvIWGSh26JQnaZtFW9hVx82AKU+Nlio7pt
NiP3Tc5U/S7IV3wARfWGVeUL0+4Gq5n9I4rTnGxJdoTegwJk2a5FeqOhUCEEWrcaev8ioPv+pCHW
/ijmuLoZKLrk4mZzYRjZUOOlkygCxh2tVYbAPfSeUoB+jtVASyx0cdj+xxDAHs6mNrbkJbbsoXmQ
OH9fKIp0yyOJKpv/K997NtT+7mIX4umQFj3r7rqt6r1pqhuBxCrlIyT8a1EM/EiMFVztRCP2go2w
efzShCxNjhIwAQS31CsIUuzskjy/fjfdVLwl/thjg5hj4J0RjIc1VWftpWsd86OqTXecaNd4SDDW
b8hxA6FOnPR51qV1KrMhuevo8D41YmzOnahRtYQYrbMhxekQzOIHcotMTOuO9rrjFDsAmBnN2SGS
JFrOdEpYP2zQeHfDIKJHuFXypEodXqYpNae+KGv2bmX+UDk8k6FGklhBpUdUUTbB6k6p19EM80r2
xrqEy43OMfnuWQr9okTv8pC5xUglRuigC5AsQIHFhUzu3OZZRrKb3IruRqs9ZDlW4kUlxVMfqPyl
mHL70LQ5S3PPwuUx9BgLkMjDD6Jn5Q+XXOHWDgXPDmztU4wO/cNeFMur4YbooQz8HE8j7G5rKo+i
5AMyBUl2CgPaqaAT3tycrk1PfVAOzcZkPfpyNgbPksjQDQ8K9X4KFtTJfsBaGAycGzc0zZfIQ7JH
AhDFyibnAXqqBa0Ul3b0YjdL/mDPbb7qZi88E3fvDgNq3L7SS/Ga3YAkcRXjZwnyCH5zyWM5uA6C
bMZhADHrJY6kDXyQ+MCHm2At55vuIJsR2egKbk9CLyRCGy+6j7s0/Eqk+U0yGLtCrIMnnQixp2lw
OBNcwOnGlPvU21HxHGcMS4vwcUeMaBgPo9dU92V2w8LU5WOXCTRErposFLGNA6BjxeWM9Wmog+gw
Fml95jC2Nl5CjcnYkNgyJiF2DGATyIQPuhKgVghUj5wuPXKA8wD0rwtbES0QVQARKK7eXRT2U8Rj
yXGJu6pZCooHnXbbVj68NsTmdyTO+vYDRaBUrO3Xtutcm2a5N7NgQZsvHkbOOqwvMuJKqinSzZ22
3Hid+OHr8VcaG3ufSC/ewbnOD4o+mFXXD86qsJNfmjL1a9g74456uOSQV4yc3WwAQwFMWNOXeyp1
Zt+1YP6GyKsezTJlR0XnIyGr/D7wKn3oLIyOSxi3exVMzZ0Y2L/wA7xZhLouyR55JogH+fRNlvsA
DJz32NCFdC9om/8tgij/9JqheQ6qoNsqBMrDKFNzl8czWqfP12LmsAup4KmatPpGhuzfOlHiOmVA
54dvP9YDL/I+Z4gN3cxa15w0Gw2Hk8K29GDHLGqLCiNDtUzBuqqj6pM1xCTB/sX0NWZa5ATCbkub
WQv9BI01vaOjzj83y2B2fKxpTO8Xmnw6OvTWVppCymrTPjpj+1+OdM01bI7lK/fe/JE6D5uv10Ag
wJvjm7e0E+ZctYO7dfXYXIRZiA/lPLFrkBfcw2FXePdak6kYWaeskiagimNK/9BDoPcLEm/CfzX+
i84VmH1/tKyvAbv6mbjhcM/+JsAktbTDju8rjh9ZNL+gcgP9D4HPlkDBX3msw3U/I4UWBrs54Qsa
HHUaMw4RIJ4ox7inVEltlxmflgb6fml87m4+1yEYNSL5DbQ/heYU0fnZu5hQPaaWPRWh/PXLkVsh
mRcwPISme5rRd1OahWfVFtn7qKaJG3YU7xrp1cSWnEM/u9gtaqGg6VvxLkqwiFnKY9tvg4TeKI1T
uKPYb1xZqC+fydjFu8kthrMRnDHzOLo/wtIdj7aq+XbIutokblD/SbV9X+TC7CQflktVU5+RBr05
u2KodiFY2jNK+YMWjvPcUtRwYDEYHKtoCT9kql6JWoa7EDATffclvibYDySYLXC/XL2OiUfXgm1H
JLcjbBEUM4qXFDDQPsKZ/OKI7mMoWCUuLjf7QUFpsaqBA2euc97Hvt4o+IIrZq3+mT1PefA7ANPk
VBkWylzdd10V8kOaYpiUkd+spzm68WalvXUT+ilUi+WRRo35Y5j0Zxel5RlKgoSlVkle8vqHnrOU
W+EC2bBs8OSF3gQC3psDe6O9pQV9NIZ3eq6cc5plz3p0sDG3TYzfquAhdnP3pYjC9kqRKhnwVhQf
HL+fdeADs87YGQrJ3cZywk3X9RO2iNBjJam+eMDMweZ2uCUh1zwb6jxodeJn3Xt4cUCTFY8USKNa
j3V1EUNKfWcBENGa2xcWV3iyPEGwS1eYMvrb/Asv60+JgEPdwZzuDAHOtW1wNVSjItAEk/o5ICk0
ch9e0SFHHCmh2Odcl6V10Lm3HMyCV0uZ1mfkcEn9gKGJ76eppojWqfJ4Fy7+cCJKDy63X+ixKQHC
Bavh1m3m6+TLhqB5CdupONYKsLpXRt0LU75D62b0j8d6qhiN8CzOqXny8jZ5olPEetGgeveLFUVn
bauSf9gDAW1xlq7LuH8lcx99RcPUPoFD5hIgJkbkaKnASRjf+qGtqtjRAIlvwtbpSxuAOZqrcngR
yvxSIkroC2oLMAhJ1wwsjGW18ZObbN72dgExtGEJHCXzc7m0wYHDNT8uQLVeGXbHHyY0Nvyzzj8X
ovW2GLeqB2JKOTFLLiHlAAuP06HaK0TL+2CqGzw987tgLniPmiz9DF1Wsc7s0KpBfGs98omBiarK
0+It4qlphmvj6CenL8RqGvP5HNlz91XIcTnxmRkOjt2KH9mAN7OkI/ghIVv31vKyvLejR1VU1HOr
S9NhOHM5eOsa2sszX5XASjh2af0Yv2TKhSCkkCcBpH4ZAzHuGyOTs1xmLD+EdNd1mBYnLwjM1lT+
EyBIgbNQF7u5cs2OrlR/p7xGfjChzJd5dCRNVcrr95pz+NTSYnTRaX9dIqx4i0+NWJ2Ans/mvFlH
Oj3PkiicjmFcDEWL2sFGdROXMSvsxIs3Ue3cj46Kt2mwvLYexF1NyS2nFHJC1usHDuzp99JD2SAR
0Na3oo/wyLZ3oBKQ0ibKCJ1jMOtHcDnOPnDF+EbBSUWm/PZRkRE535gAMGi3bh9XdXNtIvmUe9qh
UdhNju4tb572lP54oVdhe3MjHFAxLEWn71hJMddbtj089sENQpznPp7xyUD4Tp1ekmKla+UY4sLZ
m8ijAdC/vbItr7Fjf3VgQQ+wp+ik428ClvkoD7BL+gMsQ8zDHXGfIYWGzfd8ODezMk9LFGRPcVj0
585amD0dr+eikfpUMNX1qQLKtfK9tuPi6V79W7VKZA+nzKGFRjX2cEWMLvGnZdZ1Uap6tu152IQF
TnVWceJzKgAyAWnpNlkdW2eL+rgAp5LMDnBYkgdVxuMeNO93vzjAAazabB2/DVYu4+7vgi3EDdVS
xOTgZXQqq37SbHeR3RuYKltES5oPeBfPYlETt81BfLjh0n6VCzVq2E4cZ4Nuo/Yml91j37eYgxmD
YLsHxc3UyfLrEFCLtE0QPn/awUKN2mxR6OfXkuuNHjcym2ifIjc7nmwu0WudNvnGNrTVMLrWp9JW
Az1bfUsT3yQfVdo5e+hg/d4O/PiNT3KMi1cWX7lHXVS8TLjhiLVxl2/ysx3OzmG0qciwMmp+OqAi
uKcHfPXcgBkY2c3epfBEzxRe2HvULAf7/WKdJie/YA+mC0/LmDDNMq2oHKuhBCTl8tuXhZ2ts5if
r1oIHndD8gMtBZz6kkOkclDssK9H1WMG/p2VZTqQ2oCfsZGe/9WnLSzYKcp23dwyQzcLFXwOXKp9
lnf1B9t2c7EBHh7cHs7TmHf60Z/r7GJMzZs615BVa1PvQCDTQBv746cRqYlWThNgVtSheZiDxX0n
jUptk5s2V5ExJq56u+wvJTExqhwy/6EzntnzASGJM4zVN/ttF0p8VWHWUBh069Can1UefseBu9xV
8zId3RRZZtWG7rAPqiSEJm9wbIYZDb2M9xcJ8WdjIooErbqiLxl+SY+eM1HrAlsb94dnWU9opuhg
YMKewDRlL+mI5oPq7O9tikXu6YOWVPfQFUf5FPUiM7vmp6lf9NnCpPWcDst8FxUSemzANn7qWFlQ
SyW4/iQskDQY9l2UT+1aMrfv5pZYdiVZ5GC2kZ+YNvRG5UFP7oOWpyHuPL58LsCdlaydgvl0jLHO
OMO+CPX06mRE9FjReBax3xDbSD+k8RNN8GZr6fTmGopuMmfBmo1vkmeF343F+XfTdtEmEHTkEX6E
SDdTjOpqhgbiqGd7xHl9x9/KmU8XMvzcHVQ4ky3h9YVDktvl3k0YaxfMRMckTxOGo7TfutWQLTsT
jOon/oLb/ZlM+pcFZOxKdhb0FV+a6TVVjLOCRq29NHN57hxSZrbfgiUU/cwtupOIP/HMrm5FU2xO
5sF8TUnp0pTDfdM1ghsl2JSXcCABXYml/A3ne/y2sxtqyQTOJ/FL2qlRmJ+EbKO7kZfYYXC/lbXJ
1H9LGib1PBXeg90FI0Ztqq+ktJDHB4Fg7NiKjkuoZft8SPsdAJV+VTfqiaVWAKqDabIA0bfy8J/A
JnI/YbJl6zbj0jHSi/quxhnHiQKDUXVzuNbdclcQUl1XHuVauvW+cbXhitH27zAb7qycohZUo19h
P9xD86JxfAl653HxcB3l0ulWboHVCwMVRGt0NypyYvdU4F3YSZ7HFfcCMjhmkOuYHwb49Tcxc6DP
fFy5s7RPImtOpLv5UMDhdlvcrVxer3gXNrWZfyaJBXyFhR5cfP9HBRQxSYsCsSJ0uIHk7Y5MbfVg
sALdYqHzC9eI7oY5RZMwLBItFeGSjpqwBN5fELax8mRn0RRzwjDCXAVb8o8unfJ9yTOQ3RyabOzG
TTog6tBZQJqyyTLG/trrMZP7zpfpOC4YzP09x/YL2GSBx4rSRsS0C6Y67oG2sqFSq+IpGyEmFUaH
PMn2R18n81uXQi3ubSlvgjlrUkACq95assd+Stu7BHrfReKk22KgeUZDf+0SBwe4Zb36sJchMXf4
xWmm5X3KNlE2h48WzRq0fcz3yDYhTxqz6DyMlyJQ5S8tOBCHoJ0prUJRwBnGGBRTBdEmTKQuvhCW
wNO41XNZPYd5EX46zszFijqibd006jgXswI9cqskwWPIqO0nwdFT9QvENnleTKGOdt9NO8Gwd4iX
BpBeBRWFlUn0KGkGPcuAPbKTFsFD7VP3xw1LPZP5J1DV5tNzI3gppyV0VqlI9FuckylgFCrfJ/DY
FBMW0Bkqh3pTPJBgI+IMWPsqs3iJO9dVB9tgUJrZyO7zVkERHBKov1kqPkMHgbXBZrOZdInY4NTW
T4Uk8CQB9Gymigd4iJDRGrtVj4moFpr1TH4J8SVeEwec62BDnlIUFqCiGent8Gb+4zxPD0kX5Y9T
SP1fpdv+kDMeX1lEgcRHsDtpDzAAbUHTigWaf6RTLL/ETXE3SZXs5xBFmjrVCvtyFd/1JT3rw8hl
suaP9XsJA2JehpxvGQeUHgQZpXdOEm1ny8qf5yblXMsH+PjZFL8SKEapBfLD30FKiMJZ+ukakDkk
e2P5ETVonmaWGHkTxlsVkWppfPZi4V/AEBqIg/FEEqVacnowZ+fWoENtzUrkEMg8CtRXbNjFhSUY
oktVh/dlgT9uSz8nKaRG/Qi01zzxIUkg6oUlZAW+KluasuuTPc7I3Ao0kO3Bql6Rbsfek0T0W9bt
pe4JOMf2cC/c4iX2aWjzwfCfESTiAOVMV4eiaLJ7dN0U0M+QXXVr9K4vA+D30sqA+YcdpXED6vrK
q7NrNuqXIS6rByrF9D1/EO5Hyom5a5fgg4oE3xYnatnw1TfNniYQsYo0W3/YUv6BGAsTPHuqSzhW
9WOkQ/HlphaKJ5IHXTKCcohR02MU1NN4AIYR3LF1qbgBDh7KbJT+tMzwVRddofEvpv0bwlSerDE6
pw9aZuPGd9V4als+hauopdqlaMBagELEVLy00WbBJ7fpXZ84AOIvsLQpf+rjkSRAwk3oEHbuU9M6
06+uqqd7A/EY9az/iFyGkZXtdx2yu/q5pMF0ZLwziJFckoKofOoke9/Wby642oDpFQFBnkGS2WZY
NbQtUKBClolfCPGm76ue0uN8Wkj41pVLAmXx4rZ9YqlcPdNcxP0/KoR3ZbCX4q6uGvlu8iCG73Nr
OGrWis+mQ2Rl9rO16y5a/6o0yGgUlIkdTOjnwbhbgkj7H3U31OxkaVbqDnlWAvdKRO+orT9k7i+n
KiKWtNqNx0cxOtwL09h97im26jdDFUzJbm6cqd3N/s3RGmU+7YSsMqacCDsk7WRyvWelu7LZKUs3
r03PFx6lkvK6eTY1rL6s3jWzTE5gM0VyxBwIqTqd1c0Ll6bhJ9bTCteroZ3D1MPEA0MRIGVuXvc+
YHSm2MEKT6hjwxNHJvqCExL0osaxIwjSlS+WUemvwI+eYLEHP2E2N1s3pUqor8NHcHrokHUWwvRm
1/GcVRLkIzUI5s5plpZduKOgdrhurWiAYdnRlr0Y8EXGze+mFtOTDbBf7kYmtuloxYH/1BeJ+Mhg
ldnHIW8pDmSAJYoyT+Q3ZRmm4XaJmvFeYBheTjYCU3QtRNij6qScDV8YecnVTEOs1FZEdPlQecpa
gfOX8bWcPX6IAwpayqebGsd7lWoLRSrHYhd0iy93+I7t8TWNVG8dSy2S9Je2BJ3EJXVwK7+pINJk
kEPcMRH5QQp+rovnjg+jSWjai7maHZxR1T8MH6+dLAoySpX2CYA1NcCDehqyhpV7hmEwpjEwk5YP
HXxyz9qye2JHE5pf6X6LiQP9diT6fTTtmPuo/6D37N5nVDjOehp+cuW9uZapnQvZjmzEVGiwaikp
HL+gMYbt3r5ZJvtQd2K5NFku1r0rML2OnvkT8SF4gYbXu2tsBfIVS6J4KrhU/7LlIq7LNIXvdhc3
24gyOkmbIptcCm/Su8GV1allX/2r8Vu9M3kN6wAP7LQ3HataVu9+tWLB1tFqEYWoXh3K74pa0xao
3OR9j6qrDiN81itVf++UF3OYet3Jb2DYsaJT3VWDiVzNZTv/QfW0N0rdrleT6/5omvkraVVzziQN
31buawJ04fgIoxudBxa0+skJba+LlMsm9nIk4X6SJzsew31X88pOI7deyjzRiPqxgUk5u4fUks2l
S8AKrazZOJsKk8VGOtgWXG4Gl4y38lgFzns5p+5nJ13nZy55fgowhNd5NPI+6olFtRG7lK6OJaR8
Ex+CJS+uQTEuR3YzL1y7XTLWZTDt8STwV5wt4UVYEVusYTSUhmVeeODpD16Gmg5xSd7xKWwG+d7U
hs9sVnvNZrDaknTSiIch6xqaJPLAvsc140HXaMb3sFXFNenT+WK787jB9tBcoPW8ciK5V93V6Wmo
2M+SkWJmdYsuYGfoUZgZ5ZHLUgZPOOQvfADSb0B2DCd7CoIXiwbOtRmX57izv2eTAFnSGaKDg9p6
qu1lYETzI9aLlNT5jYk3CxIFpctJjSsEIa5j67YiAHOGs11vCkyMB2XL9FiUvs3E7XV0pXF4UaxS
NW/FFC87mn1+LYnLkcHhmIAzkpRYaadZS4FUYwKPlrV5XIbb1eb20hXlfddgBpAA7I524vF6UVUY
clp6YFP7NL30TuduEZZ+9l4CeQ97DDj+EMpegmvuOBgi503lqwOvl3tgVe2vq9slvuRBfBjcJXw2
YRxt01Y9JUJC9IDS+obHLfujm9kJ19iR+u9onN2Lbrvm59wt3gvMY9JdXuRcx1qPf/ApzH+6qAkO
MAjd24rvmdqf7tza8XxnubxmNE0+J67zmAeD/5pF8Zavgs31zyuP9ISQosM0HeJIP2f8HrJ9bfVw
pcO629Dng/JmeTfk7eI+Q2/qH+dy/mWK9GsEEWmvS/IZh6UsrlLIBpKJ6h7RLcdpB3CT2mTl3CXh
wtJXtDI+R/NMOLUTjbe7qbDwRVmxZnw/D72LCzodA8U2eGYXMM+QzvGccgPxmvRcJPlHCKYSY3GR
Q66Huw5Ko/CvPBqk3HCPR6tQykORcGJ0Y8dvaVyCuwH/GKKf7+5ATpOrrogK2jYNE6ux8hzep6hI
ti5T+QUcmPfYVbTuadVvMGROXzz11mbhhvaSN2Ox1RGOkxS+Jo2t8UTbLdcPZ9Dia2ZncJAeVWcs
gHDZB6zMXxKrSF9YFU1XH43+mKmYHDfUq43sCkAKvmgI6JFsc98bVgmHvIw+SMrIUxBH4tw3o6CY
K0l/o36gx6ZQxGHSpbz+5GknP/1uAIPR+ZFVS30XjgJybdEfsWbmt2YQUTzMVrKoO1w4ckd8xBQ7
olDEDOFlrS32rKR4BtZVauleeFriH1o3Fn84nXoP/SA1cp4A8S+Bgksmn3I4RIsbHB06UFeFJeSB
8Ee+br1c30nI0dkbrUjpyV6wkQdh7++LNlFbFblgSLTuL7Uz+jTHsW4xm6yza+dUBEUKZQ1bD579
vABCjOLE/mczurY1n5YO58aODQnpYkl7UenmBGgdILnjTi8gwn7kNmo2EBprzqa9rjNHk5AZIMnE
Du6m1UTQKn+ig8LV4Gc6/xo0uPI2Il0Gh78lhhr7jRK1OHxyAnp27yzJR/GQstyFch9VtDcC5tWR
gSOUzL51nbzMDy9DgevoLCoPPrNnlcTg+yKt9E9tXGE94CUrkydWudO01Z0Q+pehdoQ6drxvVvWx
WB3tYSsnJM5EYBhd3r517tC5kX5Fre0Uf1JrsuItS1/2sCVl5rRAy9PgdwvNkC2yhhiBVkuq4u4x
9S5rOyTQmyEuv6DHLERssRaeS0j+9zbv/CENVZ8eTUwp3EY7uGfmqE22TlcF9PAQpgZsHW0GWxAO
IlNaywlNER+O7xR3OavyP2hJMP6l8b58yy8DxDNXFhtgxfNvFArzvbSTc9IYub9Gx9NkNyqKoh8b
w7C1q60xF6e56XjmjPLd7zZLrXXbkHcPcEaxsok1Zs64sOw9sT3zR6aMS7iOY45rA/FxpaikCLeY
aKjT6twOs+IAw/TG0G2y383C+ulY6Bp7SsH37Q+29eVocRs5RELzz0Zw58s97Uq3D3s0Y/zauIEb
zfswYObbyUCCfw2hcdKiziwbpwe/rPvxQZSWuvUtjIRldjNaL9lhKJWl/w7TboF6LrTfFt84QVMk
Nrag0ozvFlkI0SPT4uWkmXBMc26JfulCR9Fz5Oqt6IxV/NSknYYDsySYz10Y6uFZ0NDs5ZgNbZ9g
OK6RhAVAOsR45LZBmjV7k8zle9C7KtzoFhLxBqP6dI/APSmLX/2/2Duz3citNUu/SuHc0+DenC/6
JoIxap4yU3lDKJVKzvPMp6+PsstWhJSKdgN90UCjDk4dw3YySG7u4f/X+hb2idtAq5ql6fnfaSt0
j1k+WRGgVqCAc26PKUYX1CNt51U+6qn/lakyib/WNUcxVcWctXWGEeh5wyGSTNfOIeKIQ77VINpI
cp8VVCGGDRSlnfNwoj6p4nsURVqD87HwOuX6P7Mu+f+C5/f/OYm2abw+CmB9/kvuPjVP//WSNWEz
XuL3/V//uXhKfobdS30g0Z7/lT8l2hZAPMNCZa3SxNGoxf5NxLPkH5gyTPTWwsGwQRb03xJt6w9U
q5qOZQNPsI5rg3/pL422ov5hqaqh8m8aOIMthrHzb1Tah3YKSMqWo3MVLCCOZduOzg9/y0sKx2EM
zbpRXfYdjnmbszuDF48/XST41K2KbEThnL95QJhGRz/P3vLwDp0iXNMWGnpwit/2bHrWZzPyG0aT
5wxBhvaTHnmZka+b0EIYM761z69ifXgZnNOqsNh3m680wDeXISQ+1dI+UAmKBlIGb1zztrA5B5hx
MGnDxzz+GpNSgFAy2RPqBLM7LJZqTAdvMfq78gGakWLtzeQShD2256ZZNmA7BA2bpQ1qWi4nnCIU
lvBEUkRGhsrWkVg8ZWGfCzjYSytf9d3ZLOKtFiaQiAA20TJ6in9qT3D7jGmpKCtVuiS1RPDInsfn
skex7VKb1eFTERERAnR2iBO8mxSfzge7MOjNK6ujhOJ6y8+f1rtxwDuRFu04G0TjbK45fCd9xdou
OsYBsOx+ocbTKiBv9CyKutuYtLelMfnDcpzMm88v+9E70i3hoFO0TOyYR5dNssIAfM1lVTT/a84M
VAOcujhBWNMOaWB/jjhLSm4MjORsRTi8u66W41Dq9OwCa9dVbmm5OrmQ9UXvEJbVPUNUKSRAjeop
zb7UyaUwSGGGYc1cz/DH54YrdEHarkABu7SH68r5GgOHyNQrS+7noK/qKuxoIE3ebugfR+3BTCma
dY9+eznEP7rsxPfz4e3Yqm3qPDo5f0WHt1Phzhzw76qQ+5fCvEL7AWkxWgf+eT+qsGMAeEUzHixZ
gmJxh9xZGP11RJSxxUhGsmhvMMen6jooz5LpyQh/KcGuK8kzsUgtrDlhnidVvSr6XVyugta1oksH
FjRAdjSltJZuzBapGqtYu/t8NBz5RV4nBtu0VOZCBqGwjyYGbBsegm1zchP8CwuNHFDK+wNHQ4IX
vZbMO1nqJ8a9mP1ibzwqr9d06KE5BpO01Gf6wtvJSINKS2sfyjmY4gsnfCJjxrsMDP0cGS+Vik7g
IYjbbe4wHbYF+GjCBd3Pb3se5Ec/Qbd00zQNw8Q4dzxR5dQbrSozB7dlV0KK47lGhDbJ18/92Kib
f38t26J2jyWIz905ul1dsVoV/dPk2kT6ubjmVNuykF/liKZ6tVt/frX5Tzu+M4cmPAuVkDPL4vDh
joWWT9LgQrLRzrHkosRGJ0bQnQGmLqm+xFAXorimU2mf+OQ/mFhYPy0dV6LBImscrWvDMJRx2Rjc
YgTVrtcbTP4dybyf398HV2FhJ4LIEkIVmKcO7w9VnMx07tENGqrmbUbWp6dr44nxIeY/5ugxGiqs
D9YyPF3q60r3ZiWLQzgRWksXG+cAYZYxBXNEblorQIdRoF8gfc6UGG0kyTAYnPoTk/QHa4OBTUvX
mTh1tivz339z+cnpqXKiL3I5sc5N5aeyQSijjuTo0hsa974RYkauTlz1g8kAJolkGtBVrnq8M6Fi
hlgt8Sd0fEO8CSQBNLWDjB3aJ01xSrbeX1jnPzdu138+0Lf7kg+vyKxqqZL2v6rOU8Wb+4xFGUMf
p7UY5fRJwIAziRPAu/CmVCwLhcbbFDn+iZf7wcf/ykU2Zq8c/zf/qDcXJfIWU043jG4qrgzCYKBm
AZjtnPwX2S8nhuuH10LPO3/3fIyzSfjttTy9J7sm5lo0OLCqh8oqH8DTmhEUy1ERJz7Bj67GlVTH
YI/LbHP0OL0m5PTFAHHj9qEbZU9HOqdHMtKhxCp84jF+9CWaBkY2afIfJtLDW9NUf6D3x5lJhshe
Ja4mYJ3oWT7/3t/fklQ1S0CQpsSPSkk7vErrT72vOlwFTJPOOfF718U/RhgVutTCEyvTu7kTG7Wh
6xi0Dd3UWZ0OryXmAc5XqbqRGj5UVeRt4MYAIyQIcawdzDkdGayCpJ7E6E68OTHvhw4mHK5tUkWU
lsV2iZnt8NrBiHWSlsO8wQifpyp7qCM8mwMiSrfOkbmoJXYJ+HW4D4kIDIK1SiB1V0ThiQH77ovk
dzjqzDeyHJud6dFbJRgZn3FfqW4/NT8lX8eqUPXN6MWbWCKwCxV6N5+/4Q9vne0oGwGT05ChH73i
qLSndJg5+VpMlW1W6vSlcwO8BNdIa1wEQ7+XkrA/oA8OdWb9F1GslIxIKz7xQ+YLHb0DhOQGhz8H
PJPuHK0tqmJjuLWQs1M6aVdhClcFS86eKDVkm7ZxNYL4WlAMqTfVhIck6nZto2wNJ7hU9C44seV8
twRw3OSISMNUU3Vm46MlAKo3/UQRTQiyiFaNyUNmLl6W2eiWfYUHXgb7tAh+ff4I9HcftUOV2JE6
b14HKTCfqt/OV9I3B5mE9uiqROG26a+O44Hvf8uLF74Y8HjGAkeFB+gsWNXm2pm+AEvR40u1/p50
X9p2J5XvAdxfzIw4Ym7CmTncb33M/CnZ0tkGnXtsvCCJB8qoA1BN7rwAl8mqkLvc/xKNj11AYfKm
jy+G+urzWxOvs9/h62WfO2/78G+zdTaOxhkRbyLCicNiU211da9w9iTZcbSvU3q9Vf1YZkh/zStv
vM+TM8/mzHoPPJMOcEqYL32+qv8iUCn75Y2OjiFsvpntprG+2cU241Cbb7Dwjs66LDdoMADHdW6R
LLEGFsrSX5Xmtd+vqmaX12ujX3vRLtHOQ3mTtTeK/1MmF50804qnPLsAa/w4xFuNopbptiZUJTB8
rvZteExI/mm+dsFdklwiizHac4B3pgEYzwi+DeG3bk6JpEV3N8FjgKcaEmmCc455azXezuJu8mh6
5MQNiqLrpjqTHV4Vkj2ozTOu7vvnCL9JeJt5q9DfxMnSowz4AJkmU6+D6ZLNOL4iOkT1BH/IRTXK
IdvQzhCH2xBOMtC01Jz7B8u7K9ulbZ1b3YbNi2Lv5o0oYoPSOkNOSBxo94jNb8CdgUKKzLDcBWZ/
ToCS2V6pJIDGYAsXBW42ZY8nKsLrLK4D4kXDZjd1P9Lgx5CtRmuBtIM8dr1ak96MDpiceJOehvak
mhflLkZGiRO0W3nDGVx/AUlG3w2zjPpfT5eMKcvWZtoHLBB5dMy1WZvSzGLLFOQafTgBKrLyoxVh
w1+7KJEkKVJf/Xwgf/SJmux+CWiyNd0WR+cJtM95VQ3zDp//sUw7eh92gvfl86sQB/FuNpy5J2zL
pMq6JNSjqWDWV1CJJWat78hm5tSyNOWN5s3wxekZ9r6tfi+q+7G9HfSfmv5S437rYBZjdZPqjkRR
jBeQ6Uzse51LDBdmviZcGc6mn1XgwVLUrml/i/BOZ+2q674FN3PX7FY5S0kqp7+xCm44suhy0bIJ
hEPr762LFB09CblnzUVjuJhac/7wculsEEtclncS+HGyJKY3C92UbIAbCgq5gwd4A2YrOS/abaqt
QZDsIAFnwIaeu+beDu8yeJHjr2ntqys6eDBXcePy0VN+X4wlLeowWaoGEV/PuLQM76wGNdm59ngZ
4umpcfR8q6pLckGlQGXtDt0d9QAbHhYdsGHTwnvqLzRgyhmfCJnva93e1/UjXdzmxpu+5skDcCyg
exTOxXcbL3WT9vtGoAIC+G8qT2jQ9eJKqymGoUysyusu3eft1qLxOf78/I2/22lxYqSMTYWDKXL+
/4dTf5M3iVXi3XJ7MypdI+yejQpCs2LoZ5NHL/nfX00I1hhQGTYnjqPRJc1M72o0RG7WY+PXqeH1
JXRV4rWFm+Ea/vxq789zFHypRM0oSHTjSHoPb66K67k2P45Y9kjAHlOE8b6GkhhdKX4dRp4ZWwPO
qXhJC/YOBYFxYvmZn97R4sMmmZ2sIWye72tR5M2hI7KKPCBcmNPx5LCcJyHqNOnUJ77aD96hBGYh
TWTz80M9WuJk4nSajqzQTS1jnUyVNTuScEEIj/6LPckTj/X9HmW+FlUcrKIGFYejDVNU5k7adiVW
rtxEYaXsHZX6FscQsNKZ62Xopi07KE7Mucc3aQv2JxwFKAJQxuR/Hb5Lm4y/kiRwmopZ/1jkPfZR
+0JOP8o6VE7c4PGJgEtxGTBP7Bfo4jlHozTqhsxHrU29WTjtBStfESPwMEvnYW71Sm/fhZVraeG4
/ny8Hu/C53K9za1RtKcZx684vEWhIF9CY1q7mshqtvkkbzRUHWwJfgjRzmXW2d2JWz1+l7aYmyaa
xoSvUY0+Xsm6iTxYZJeFW/nULOl5XZQ4mTltgXlIMQ2Ekmqsr54497x/l2BxLNOmzMJ2k3PX4Y2S
mYbmPHZy18H3YkUjwvucfQxAOcbQ5Nx+/lg/upqDTwjfI80X8/gepWaYqL2jgineb1cqMlG7pMEd
AcxZ0dCdTqzU794ifyBfhqXxAiUNpKObwyzaTGwqAdbbQzX3ZfkIUaC6Jf6DZVW0v+I0D0+8xtci
zduJBqoY2xCO/2zIAQ4ZR0MHZ5ki8tZL3dy+nsK1EyPh8M7t6sEqtasWMLFasHtDOVQhCnIgd6PT
Sc/5CxqUU/89jteTAi0bPvz3oHugvY5ufR2iJzCK8za/4L/HnGQ456GEFmuBmeefdYrrVjzwZ2Dn
4A8wsNOzz03i+V9V0nQhvPMpf/iX75L7JIhQYxNEjYym3OHIsTGeG6MdZ+5YVHceiePLsiCZshjg
pRtmoZ2YWd/NBFRTGDRzQ8NxqBEc1QaGvhjNIUhDxAEcydBusZg7yDELuUqS5NekBQhT1fC6y/Tr
z2/0wysLLs9GU5sLV4c3OgnEdU1ehu4YxS/BIPqVBRpxWXaBsiHfa+3U0xJ1kpycExd+97XMt0xp
jto1CzWRkYcXbmUY11oZhfQL1c2o+pjVQouDz9g4y4J09M9v811bgMlrfq5Cn6sgVD+PvpbEIGPL
aKYBY21Ny6h2qwqFUloPO6M3x8u8HtaZ02WXtKx8lxC93MUWd+LreS1SH349tK7oTFL35bfQFjm8
Z62wjCGtiODUUCykIJRUBY3fg+jYGUqCnvRwpaJY3JJVeN8p9DHpdYY7HQZ9luwY8FMOnV+NUY6u
xhhJFPAqib0PywmSMT6Q7C6gR2Q3a9W8dsodh2zOhBhjW5oeBdLhJlp75VMBxrdGsjD/Nx+hgBJR
KasOUtSUfOnDdYNFi93HQiu42PmM8ASrBerjxJj/6JUADaQATi+XSoRz9DS6SNh+ij2NgvBlKAhv
to20OZvApRLuAihhFhClQl9pTn7WKSPSR1pkJ37Eu3VpblvT0KekCdcM6tjhG1E9I8QpxLZcdARs
TuCmBhsebPfFGiwfAyqZFb6y/nwsvh/5LL2GbcjXDi3z6OE1Exs5VFOVrQtj2G1b8iXw6YAl0ClR
6Oq/XSU0ak4zlM1R2WzQ1Di6WIZOsUE2N+8xTKIjW3uZzVGV8KHcauyWHSHlJ+7v3TNlU8EB0uA7
U+dHe3R/dhhYjVXjCYoIWN7Wo3dB3W9dYDRaaGPy5DcaTNyx7E7c6buZ7PWyKBBsPnGb+uLhnfao
br2eOFO39VH7RCHMrcBJrQs7TMTMQ6Btz/KSUQ4EGTZUpyaYeUU4+Lbny8sZ665zFnjXw/WHaUzM
3sRDmIbWJh4iA+sxLZaRwkLPgbWPjWcfRdBeBLVcN6FCCSRsPALSAaR9PsDevwBmVl73vOfRVVQg
h08CG4bsFId0tU4pzyqjxYOCOK1nKW3rZPZc5l/76MQJ5N2g1mi5UvxypEC8RXnz8JqdhyJT71BQ
cFJq9onyA94zLppWuezH8v7f3t9cOkZ1Mo8v4RxjCMM872orJKNW4YPZlCrHd4AGe9UhaAiiNdBS
Z8/anZ0Y1/O4PXzDjCpVME1I26Q2crRdd8LZBZXluMxkV+LKqVd059VN4skRRy80qKhNT4zp93Ok
xuubiyR0zuhU2EdHrsyoBYiLOHfF0JFI0lCW6KnLA1FuvV0mES82ZtIDkkqJ9WtlCbekD5adiE+s
1u8/LgCSs6iDvbSjE218+HrbIsY/XWpw5GMJ1gUnGxHPMNWAanvk9i5KBtRgBu5gTDefv+z3A+vw
ykdPHSNPawHK4MqWaxGKviJm3cHdZVgroP+fX+vUXc6/5c0xuqBgZTFPpW5dKt9He4IS0GqopvyF
1lxOzbkuo3ItyFE/cd356R2OrBnPSTVslrQwfxxdNw1xEhYtDFwfbuOyHWusTUrmn1jrPnqS7D3Y
B0HZRUR19In6kxH5SiAB+qZE1oWqibK6Bzflh9iaglO9yQ+GrqMjSmDgatYrMPTwYUZoTZ0px5QZ
DclzaMa/UDVjLxDeRc+SkHvlKmfhDxLL2tGq8CmjmrvPX6ecKwRHz5WfYBgOhzLHQAh1+BP8iu5G
5WPwyLvvRTDX39CF0uaLsnPMmtj8qy48y8F1LYDZPOmjgomTyiEYIg9YrujPwc7BCtRkvhJp9zKx
91rbAckCgYKoE4LbiUXk/cTNIwNSwThje8hTO/y9rWZEmkBE5waRclV0wBQhsq3NKnYTc1xrgdoT
R1qJE8vFu3Gh047ixIp0jxKdcUxgthUP90YdxWRnhB05zdF3pR+WUKm/aml8ivf84cUwskO45bTB
OfLwFnPPxqxSE2XthJW/EQ6o4T4Wj20B6oo+z+cD4P3FUFOBxmWDCbD2nTARlYPaVwEFUqhvP6qy
zraF7Wyw37mZgOX27y9moU9hq6XNlcCjOwPvh68Ms5rrGVi3THNjeHoHLprooSE0f31+sXdrEZJ/
i6oj+yyWW/24hDMqAxIYPHgugD0OxhGxUaVjP83mLJFa3S4NaCR/fslj+q9uH13zaC1SwApZXciJ
zfZKe4EPfJMXc9ZD1qrf2ppQqWmg7UW6VyzMOR+l2hIs4OxjdqbLDDP6NOC0GhT9zPJs/PCatf/8
B777evh9NBc5S1JgNtVjWcswYmilZIKJvLAVsiK15Eo2P8rcg1LZjq4TB9d20hcnJpkPrsrkQjGE
yzL1q/Mc9GbNSENTl7UV080yaEyExnhl4ZEi5graG9l2zkuj2KfexLzm/TOv2ZxfYYmj8qWmNg/r
YyWGmgATc0obep7pkQCYnDVgRbZl1FkrPvMHfDRiOyoQf1pH/Kzj9tuoT2dBAAFG6adiBnU8wQj1
TjyJef04/lW4RNkdUExggB8dNeCHVr2nBBE1E/NCc9LLpvTw6pPNsytARTnaYxD65yGMqxMvXhyu
nzwPSW2PUt8MusZWdlznCzJfb6lO8zWEzTbCFUtu9rityiRZA/WVGxX1ZG2gPPSET1bFEKxCIHL5
LjMIs/D76cvnA/GoH/D6e0yH0928nqOxMuYn9WZMDJHSWyo8WhekgulqJaFytqv4VrVyamqBfp5v
psb5Ro9eXaTw8E6Mj8PJ4a/Lc6QFp6+yPT5WWoVeS0BbxOW7mv4ntsd7BZTfpKjXWHlwXXbKcOKK
hx/B/1yRg5dBe0d7d/YqBvheFDwjFODSXxaZM1yR/jflNpitYNS2ZQdjAafvn1Pu/zcp/Oe1EvF7
jvz1U/X0/JL8165OnrKf9YFXYa5h/A9OXv6BWBNHAccHwXjk7/yJkxdC/IEmBhHSvM1giWQu/wsn
L6w/UAixr2HTxHzGRuRvr4IwcDhQS3+VYc5CfPvfOBWO1hNFUv2bVTnm0YypeJjgYq+r90YVXUZx
upReuo9n5mCu4ylF0a0p32KLyGyjXchKo5EvfTfU2CJ6ZrvoNWLqB2+pFNr28+/WOBzGf/+id9+r
0ci8t8Z6HxXqHtc1zO+8wP1K9/0MLsa6zSubdCgQ1trYnMMAsDE51ny7U/uzjCTyHRxUgz7tRcc2
0qISL+BrulYtjWWYWulaZMk9zABrnTQjyYPYhUmTiG6l5ee3Quc8B7J3n7Tho65N+2nK76c0umTu
/TJCp13IoUJZkdT+FsSbsZrsvCGlmR/Y6pCmbG/np7kbTf61muf3gZrclykguhQwWAAucdEb0Tet
h1xWKuIZ8dUX0Q4mFUX1bjTwXOUd/9U25tU01Sd2lq9y/3+WhH8e6Pyg30yAoilMpSmHbu9ElNW6
0obwzD37gY2jrxdQmQgJmC2DoViEHkX/InrMMwuZDhA8ffCZuepNbvSS03W+TX3zpQI3kXbfWwtD
gTJcN5GhQDcj+9TO+nTX+wXbVzkSuRPJblWNVND7qSMAUh+S5VSOySLRzXtLkMnaWd1NWVonFj95
uCb/c6tHZwxzaNQuVoBLjh6xsElwVmWYHSvtgoe8bbpMXXQ64MTA8Kyvnsb4Ha3+UQ+TaNVNfrMw
mnJLSxz0nH+HqWtjOPK5tRtvM9U4oi0/IdITKQ2DPbsJRv+69ctTjSQ5b9w+ekvz9vnNW4pzpxsj
RS33Fag63LHY//YhDhaHlZLW7AY/4q1NFxvQ1MzheOxM9YsJaQEWpRtXPRphOI1JzPCFSktoEYOW
soA4d7R66Vj5rT/0d59/oeJwR//PU56f/pufGmRFYMRWUO2ply5FCEYJjEwMkWvsWti0g/9cGQwf
O79PtOhuqupuSeFa3eqduazy4hyCP7iw6tSW83cv/WivT6ZSRwEUW7wNPrwNoUS0fFmnVtXXjuFH
L2Z+YW/uNgscM/LVqtrDJT8vYSvUzQih3aSMa3TSWXZWBuxDhcRU6YIQxLlfFEC7TWR6R8pCSs8x
uPL85qyta+AvSbzRDAJmrSR8VJP4TgAayiPr5fN3c7jr+OfVyMMfaxEyMIx5Xu2HDCiF/+KAg4kj
kufJkeVwf2JKOdpb/XOZo90lGL46TMO23Isc1BwISpMsen30N50EsC9y16qKy1YnZZc838/v7LUX
9dF7OFqpPECW2ZBk5b53Jvzj9hk8KdA3OrEjdW/+ikEpUkQflIfYb0mmiLaRaawH0iZcpWoaBgbm
zIE8AhJj1W9R2VIzqLofDoFDC4Cc1ZL9/SlllfzNazguwJrGqGCktYt903ePRTjKhQQXyjrVTiS1
TRJ+dLIxfedBynodGNOA6S39Wkmiq+cMDyyv/mpUm29pi6fI9y8pf7ipg1pWN9CHmmf9ED6Xobzt
xwL8KudftxDKqk7VixMP+zezkX60Zkx2XfbA4cr9RLYg6HNYvxkqCM28V6EVGj3JkJAFU7IHOx8o
QEEcPD2s1qBS4tQXI95kTkw37HSBB7fEPqlovaxnJtqtl5JQovnlqd6K9rufejTnZwCxx9Rzyn1U
wwRSWmmfTyTKLCaolpdOP5krf2SHEgwYEzscCAtfxLe5WahXhvBNOn/2hNACQCTcm4WTymJheOT6
kd+hrZq4rreJ9B6UPvqieeIBcsd3R9Al6mOiq+rwSa1FwE6EDXY4qFSGrfHMTql7YzC9n5m5n7+P
V7fSB4NfP1odPChQdq6LYi8joG5ZeEbG1D41nRcIhds8I3e6+sbrOjMmba1XzZmamessyU6JZF6P
jR9d/2jKz+ymahFmF3v4EpAtpjFddimbHlPUwXXBlsIBpoYOEC+HovY/Yk1/LpSyWYatlbNcwadF
hY+wcPTdZDT4bNufQzqUhCOKdtHUgK30VLScViq0hcGAnb+YoJUXsb4d/KVFropWVGdpAvmTWuxC
z4LezQLbWDk2mTVZK89tGMcbR/G3tACeJqmAKUI4sCxTQKmIbGoXusXDZCc7aLlwsCviwECr3HIi
7dddUH03vEhblAbMsBFng5YrlxBEHuLE+hpo8WPHJL7Qk/w89bVtAWZ16M1qXQb64+cv+KhK+veM
eizJI8mkt82OaFd1YENb++V93emlW3SIq1tNBcoTyGatAUUnPKgh9rrP5MpkUnRZiSmEshVZNrH+
5AQF2/NCxzrg+cHKI1Gl6klGrAY2wp//1tdJ4KPBcLQidjmo3U5ru72nB5dVd2F1lxpp7rqWnM0F
7IXeGnujt6Q7WGJVsS+wBTYxpyI+mA1D7SebIdWIDZl+RVl1FQ+P4DEuCILZlEW3LOxyW2Dw7UPS
Fyx9W8GgTHSfe/X2nlOxxTERRxKVkX/3bAedpxTL0apuY9M6g+K4MYmsHD2xUuRNYp4z9y4U5Tzt
fg4Sfo0JxzhIVp8/h9++s6PF1qPJCCerq/YGuVWbpg2J/8hiC91IFe6EjSTPs8M50xwmRW5Su/aY
qJWJoqcwpqdQoSGrkxKxCKG6r2o4nFQnbHDJsiPyTQ902rXDdOrHzj/qo5d2tGQrBHCovp82+yiF
trfMHWzYoRkRhZIFHntl+8pPyt7N5w9Q1VprCYelWfoOgQczV4x4G9S6gRGE13YYtXd9aivLadIJ
O+5wa9tZ3iyzCQIu32y0MusT+xnzd7P70ao/wuwPIQ7m+9pQG3fSkQjHTQzOpg7FunPgO2tB0awq
LepdeO29C2zPholFjGbql+fRFN5apXdVtOPWIOpoWRjsmYskClaUSfQlrGFS/xCrLLU0atD3WAkQ
DKkupIzwLZOQvSiRiy5rET62jn/d5Km/lL7Ut3gCke7LUi5KpZMI5vkb5dzMD9VxXBRALRbVGN0a
Hpu+edfo1UkOKr7edmPyaFfBdYg6utCT9IKvaFd6/qWtEODtWcBfrRYlpa+p2RIjUb3zxjjmO5p3
9Wo2bGApfm3ihk21lfsgKHhNMklmrRAI+xND+zej5dUk/WbTi1nPbDm8FntPwZpfFBwmgGMUrHup
Nyy7JkYi4SOhtfL2ZdAl5D2lmMgjr4uVA+FulWu1Qbit+CpqYx9P2k0XaefaFJScTjTjapDduZ5l
kAnwPHz+k393KtGOtix5X2RkDhfJPo7tr0HXfIchnC4MtffdXJLC5ZhfqRB+TYmRJBCr2SR5xUxp
KtliylAGljK8rlPwq1F4+3/4i452JhpTLuCcjEoGKexXYoyovYcAv+6g6c/ss/6LIWHQSLqcq0Do
cLmjrN8mpbKv9DywNkwwBrJ3akYXvjeFm2pOFDnx236zQz1mA8huBGbSqMXeD2YkgYbCzdCAiGqJ
aazYRA07iLQgYMyrxufYDE+esGBKpCsrFR35DoN+FbS5ulb6VlJPIAm+YCAuTvy6+ev+YLLSjMNj
jJgAGhat6PaZHu/kJDZ97ruYti4sO9+ZfOp2O60NgwwoEZxocf92/BwdI1OZqkImY78HqQY0ihzD
OSw0JPEj8IDk6+qmdhy3JCUuHjo48t5DXXsbGY4lFRTfdME6X9tBc3biEfymDPa63X3zBfLSDSLV
xbC3uu5BixLIqQ0Zfnk8XHvRwKmupo5C/OJLqlhnc+oIssQ7nVM/EvvJWGmNAvpQ+M95qJPcUEVP
pq2cUPTK+ZF89HrmWePNb2NcQjxXhnbfBibQKKvzv3vsmX+JUTh76H71VvqlWABkIxCtO4uphiV1
/V018vMqpBoAFwlvkN0VayoG4Z7dZU+CkRkixUtujU5bTWb0aFkc6DJ1xKrRnNDH/G7F1o4WQS9R
0H43NoEZZfdgNA4gpYgcu7krVFTpo4ib773PAqHTFtH15slifiY7BIii0QaXqalc1CHYN721tLU/
Md55CHIZlOGLn7GrPfHqD3s4f+8FtaM1zyyUCeIVsR6SbLSFo0YXohxIeVeznxrsejan/hX+yoDA
j/Lc1nNInyx3FgT9BSwjErY0436yWbBKD0gSm7O2d5VCNpvX3/evCv73ecp/XklGz3kxVqEfNK+x
pv/81UX4XOUQOZvjf2q+0N//WP03DmmGAB38BdB+gEA37Us13r7UbfLnBf7CBf3v/s2/sEL3YwFW
6Dlvs2b+0yhuZ2/r9SQ/v3lH73BE909RGId18/T+X/oLSGT8QeoVllIk/bTxzbkw+WeR37T+0Gix
WzRuGdyzPOvvIj/JsLSFVHvuIL+mxvIb/gISaeYfs/8LNaCNFBkdmflvivyvRtJ/vlc4RDq/gP6C
jjYMidgMRXr73WrElI6QOJxNlurIwi3Q4Tu9xDBVZoX2oylzMLvE1uUrhD5gUuMGFhiCopXee+D5
AlM+kGQ1rAhXilbOkBa7WqUcTHgWoWWLpAiHb2Mro6/8M/2VBWdvO5mlCpHOkT/8nv2U0IicdEbR
UDXoq5Xm+yf34sI6nDC5STy9qJiR/M8KClxzhzfpyZLQimgQG0lm3laEdfHAw7Xas8HyPIGKdspI
W7egV5ie2XRrAiLPRpNEl1k0+FxXNgqVVtVuWpsirD041hcnmPw7gKo1Hks8TNW8DbbXugz9m4Bk
gS144O7GjmlQUAExkIQEDbv3dTYN3bWwB/OH5/WRGyWEsC79wTsnChP6qEdBheIf3Yag+mHqQ7Md
OFyuZ0fM05BIKsvAJoCzw2tlK4mwBjHlkPbR3gHYMhmKAaZBpBnbL3smYhLZt2v8VFSbsfeR49Wy
TW/0BihjRbn4vOg9/0IohD7CxTQzOp0SsxntWephbVE+Uygp7mLCrHS3FWXwnMeZ862M/GxlJSOB
qrXAy6QDK6Z+Yuhk3g249IVb6IZFcaSrv+lJLyOCXaeihhEeUff0PfY7tJDoNfRRmn5h9qiwe0Cb
W8BchrU0pvaFnRO7ghWMCjy4g60PhdDF1sGekzzBbZzH0TXS/3zjtX64TlU1+sVBX1llBDxcQq6p
oIr7Ep5xa8kLOCiKa6liuBCOV9wnVqhAf1erbezF8TX84pD0SRQaZd5p0aLvh8fGCBOAVAOZGgBn
k2+T54uzUW31i67zOwC7WvmFnC2x1ozOf2gIj3EL0jLlYkT0uhhEpK7pKttA+Kui/Iki0bjyKL+4
DBhOsopfYGgM2LokSqvnFIKrPVly8rJoaxh2iTewj+FUH0I+f2psxy3a6tJRqxXCefJh0p5EIG2o
d6atljdNIbUrlDKDO8fkGUnh/2QmIv/RymNS0oS/DvD7nmUoQ9ZBoSm7KEvEF9u2a6jJGnFnRMQs
I9yj32O9sW5qaxx/pSF5DEud7LS7YiJZYVmHY7uMQ72hnjh25xOxwO0+y9Xx0YobPMWT7VvYoZ0Y
9TAC/pWmkd2RZj4zwTTuJl0+N1oHet4vcpcvAb1HQr5gSitI0wqOlB0dMKGM14ap2C+a3VyABAT8
5eQryNtrqi/KyqD2Qa4SxOmJR+ZRp73ubUHmw5AZZ6ShrijaVZsg8PaNT+RZrRd09aaf5Aju2sFb
FXnRnkd09tdZSlayryyIWG8WAonz114KSgjyuUoi6QK1eFHEXVkol5NFsEFCQMjYBTdDEn7Jm/G+
Mit2gqCzcVnHYXorA2xvLRFPqB/tCJpwG0L5xcfqUeQMImLk0uZVgGMxr1X3WVY9KVH/pbKocll8
7AtC9xZoQWiiPZBi7Rpx9yPQ9Psglt/HYITGCQz5SqkckEhGo13XMvo5BnCDYSUOl0WjnMejue8Q
8opabIGNUMN6STXyRP6buvNYjlxJs/SrjPUebdBi0bNAaMWgJpMbGJPMhHLA3aGBp58vunrM7r01
XddmdrOoqlVlBBGA4xfnnE+4xlE5FvzeIV3rpW1WWCaeobqR10kHmdTchL1mfKXApeUCYHPRPEMS
PsuIQZc5EUbWxggS9yYZaQ1LQC4qXIom6xz4PM6X8H2yUVEXXXony+DcV+WeCNxnt0y8YzN5uH2z
Qn856PDWRZVCqsKEXZbzFS/Lu1Fk4S8jcoy933jHYhyfRy93N6bXySfLGzZ2LdI3e2Lo0EKAwc5P
s5wdhwo5a/E2yq7b+Va/YXqyrEoOTFGaJMN9eAPNyezQhJbFr9rWj0XlqFUXcbx3/t1MHuNmyUmY
8qoXmGzPWXiX5dlz4RA0XZX1NyRdFlC4tEgmSy5d0Mfot4xV0Y9gGr249qtdbrLagguFGjM/isFe
0w5/LNK8TpN5CRSI13A4Q38wLoMP4WLO1QM/7noiEDwbMGuYE+JGlbWPN5sLrjOUHrLd2D6BkwYp
kgQuHww3v+jGI77ZWnl5qFcB2X1xr5c7chmAMcgHMpCp3SWSVzvhZPPz9zT3322lLm7Eb5U3zlsB
/COP6oc+q65lYz1YPTAEAlCPULpEbBrRuTDabFURyB9r4vLKFG6jWeRXCD9XHuono1UxXh/CDnzg
7HkEPU+MMftfHYcTVmboNptu8K5DyMQ0V4ocz+GsjP6HGmt4Id6qS9JP8EWguKaJPV9EvLWZn9gg
GKjg2h3Sw4tFs8nt6j+mkNFEou7qhSV0YbxCED1boxEDogFQWA0P5W0Zb8kbmBXqHYAYoJEOG+UR
RfUSYWizGbGzP066TT1N+857sTujXgkjaBjA99HGazTE0DRK9kzhzsCjL5Pyi52rfvF8IYlOb1IY
GIKnBMTgykuLkhC2ijWpn1lnrUPCT8x27mJpmwT7y26ikvaNY+27j4KYPhYEuEK6mg+BQY+OrRJM
YEvCMjh4sd95Jm+/gHs07cJ9sZgDPztYyYmCgm1uPe+GiR1P28+bzvlU7JoZWhHx60WGv4qiOYB1
kJSnPDQuQTob3C8439sbWHoodfpkoLtoWoxvCxHT/WMiq1eo19fFqRzAWmIKz3MSvoSyXZWh2A5I
wUlAOcLIWAnhETtcbCscsHFVTJfQOXf6NSSJn5U4v05r5PeVeXuUseHL+c4lsXisrdfACF7cWa+W
obwN+YsfNmpGDj1mzh5cojggQPwK9CJDCtJ+BH5zv0y0S/UMR6nxj8CjD8Vi7QOre72h2bn/is++
WTis7HDbteobVyZJK+S1x2DFdNx4yPkD5X4PdfAiZ+gqylPDulXiZ0BKTtQZHUlZhV613XRYGKFy
H2nKqlQ89al9UIZP5D6TnFI9ZUX2wp4SgJrLhJiVa1bfT6Re3dXNU2+y15nQosIPSBPAgVn9DFiB
8ZSMJDdItMvG7Fh6DKyIGzwCIbRjmXgvfOMfETPIIZEHuzG3JU4Xro35PmVE6cEZmsvuN9lCl6hj
k+9Wu6iJfkyMlEDs8GdBDis8b8c2+NGRAunySOZepvKPLCTDHoAzSBNiMVO2SBZx4G01ckR13PCz
USU7aZp7nSUs0RHDKzNDnzOtU4yKETHqKyZNEJWJuA+MZFkpbtTYHQ/5lOmNLpiEhj2x2hxcWJoB
OVDhM7hs7m23/tmYHb+WW+e7VDWEIhQgUtU8sf6antKG6a5NgDAf6LNmUCeiiVnr+DbI6sCOiz5/
LAaocHk4KqAKKd9aElfEOiO2SdMdTLIfzVy7W6zF1McLNOzB9dOdtIqXyUNe7QsoML21oeHdWC1Q
rVAmRHnahJAbYerEbNjsfV6hxbepsTfVnL13ltoRBH80RP3gZlRi4w1F3HfBR9QwqWxIUSGeWdC5
R/CVqCrWg5/rredQbss8/VkmhI74ggPSsuxNpMHH4z99pfckqWG5WC5kHzKSo1WUwB2ddfJrUt7a
qOYHmY8No4LA2GEu3tYz+eXTxFFYrFkabrK5fq/aPD+ODnU399bJ8ub2taJi26dpeEjAw6+Gptma
KnTjTIJsWJiaROz00prAPqO/V4H9imdgT1LxKkkbTg67XHW3m9IvqxMUFvQEUcAEM1xJmRGggrQn
Ru16MTw/3DqV+rAnSlrsDREA0pnjQ7AvY3yET7fCNJvKEJVR0jwsXf5adBCEOZ9pk1eer6EF39Q7
wZtOyKCKqsEhGW5C7w51uZ3Kl2BhS+pAeyorblRr7l59MV9cwsdQQ+xFMLyBT1hVlXdv99E+19PL
OCEHKIyd7Ejf8U9p2hbboSX0ZRiX0zJMp9wxf+kWh3uaMf0x05OddD+cluoGnOhpcQgCxblQwmgd
9k7rtZ+qTzaIC6bNoG1Q9c38UWuWvdC2P/mun+GYviMGu9N5ZvIsI/e2HZjWoh5+hpV4cObs3LTQ
eA2OzDUCAVWygkwBHDUO1yaw86OxWOskTA+YEM65acZA43dtNZ3rlnG8q9Pn2oeFrbx8isFHYYkm
mnp050uRDopBoMXcnvd5mcM9qThcU3fdOo8EWB8bQn4sHzRcX0CN3fglx47Z+Bz0xbNTdrhMEIku
nvMbbzK68eFcII317fnZMP15o4Nu58j8tXGaR1FqynmO3L4r4fJi3nONbjsyltz1BWiMG26WhT3Q
827tw8zejzgvekJ4evrEKnyPgqo9WGRU7ASTt61ExYL6dvBRYvXFpplu7NhEWtPBnJP6YGZo5uyc
oCCEzc4vhd/oLZQZGhgLRPq+lvAicbNxhhDzX0yTBV7VTK5F60KYN6Ru2F0CLDtmbpR8ecJ33k1v
ANZMdVGLWKkkv6eRstJVPWma1zYbkKrUcwC7HYnxM/s8urhB0FBGkwX/kgaDMyO3QNCB2f49+v2t
jYBXc2vLrYN0Db0ZlbKmracb40oyvviWY4JtlU3SHuCvi1apGA9jt/R7vXTGXcAmqI6numxjsNbi
keGJA/T9hiWRuvbfczscVl7pExQMLUwyCTFDDMptsJ2DUH97nPVnaRa1F2MBTl5gKw5fNkEqx7Ar
1TuJev56FEtUkh1Obj6Cz6FcZQF8pGC06j2cyuSp6CSMxshw9r2ZZt+k2HfzKg+a0ogdg13bPjcr
0HkpQnNW2nL63ZWZca0SgbIkSI6QPNi5RHW1m13AnBx3jf8N0XC6p5zoI1RXmXuXgoGjX5nYyExl
zmnlUxOzS3PYW/ndvsPa8DoiS/yUDhd/yqtfSx0FT0u9dBu7LRt4nBNSFMc5iKx8DXOW0hp2+m5q
W4KvdCjtDUAKecHtOO1Y0YY0VnLYFW17mykY0X70DDgqvfSNpw7AfYRbrRxXGI+DOU7ryDsmqrez
HcaBBhRHmP1CNTh8FP7kHBqvGrZNRbSV52rjsvSVcQHZyKswGbtjFllAESI2ZxG9/W4a0NQLTnRN
03Vz8S6DCJg3B+V92QYFVmyvPUV9Om3nMfMOzYgoaLDUtId7kMQ8N/JNp9X4SXT3Wztx38vxlNJC
7erG8WYwcH7+k3x6zlWFhLukSerzKnbNJFrNcOtmZEaCAYnbF18ubNSTK91xjJVD0WhiXVgXJAPi
/i2Se9/slxXzBnUc2kFftAtIgNSHK197ei5ukKjG6vQ2SMNm1frenXZo4SRi17GyIfLVPRLGEn37
vk2HDkzfKLdL2y4/DdcQazZK2bscrAlnTwG4a0iTHwV22YOfUtjzH/uRCJ7qovthpk0uguwl4vjY
N3NO2ljnawzeM6z62J3bgJYr8AhcHgEwAXqrtr7NoCwDLbaStjHAcM3tXxUJ/j/oHMLvPlXzFhFm
cpbK1TGLsPmtBCvwnIwBtv/SC65uB8cgC818oxyowO5QkgVtN0hUw8nS1DVpeUzqKr+aIDHO9Jnt
ljCs4g1XcX1f2mZ1DVJUbblbmFdXBuNDSZLJOQuW5aO0eNP5We89QOmZYe5Y88kdov4ayXn54P3g
UhmHtb9G5NxvxgxgAu9QkV/UQBQXfk5Zf/etooSkZj2rSNf3eAJd2OaO/aItSjnEGIrw6mZ+NoOW
twwNXovOsk5BwC4GUFPE3NslT9qVNNvhRJOSH6JA+Vf6DLW2Baq0CuviKlxM+1nVmdhniSy22vTa
jT9Fxb6fw349IFMjDsq01KcxzOWaV6m5aQkuXKcB/zQ5TliWhyQhhcqs3qDlLKfKks7G8ozkFNjd
VY3Vk6+DfBclw0SNQ1FB1IMVN33lPi0BqxgbS8AaoblHQ4zgF83g0r1nC5ifCG8nvBVEMGBn3KOV
kOxVDDWZc31YbFqbDBUdBgp1D5xhBpSz9ZwYZqRhYUa48uzZC+4N09APTS3F2WnS8r3s1ACRupDB
BfqPuZUZ6m7CFzEmyxxS2t7W9H+i7zKe7kCCywrt9FSVTWtux6kxusssBbNTEiGHnOVXoZH1NHX3
XMEMf8kTUm3J5YvEVXs3ljSLPFpAhwfSDmrm1j2NH427SyMaNqH/XKmbEZ2UCCx+7nAKROZdBdWJ
F1t8xVXjWG0LMYOGOWwIbGjakvrHn2a9CRIpjgos0Je1KIvVm7gF2diStYzNS8FoVtZgl3d16XWP
Fcmpb2HX9fd12XBEJTSxl0bC8e7ZcuWCFSYs8yV5AllV71iFtO92ZThfBqbQHWl68wHaZPdzKqvk
a7SV/bNHFvykwtw4+rnfmWg0FjSQoREBwAOmW6qtFvn0GkQVlEBEQPLCqAOcij1akFrcnp4y18AE
YzAexkcoUvnZFpn4mVhMMVEgiGY/RKmc4xlLPL0e7ON9VoroWVQGmKgpaPP72pwwr7gBipp1E2iO
u2EmHuomS0oOblRxRJkpYgCGPcTv0AM7T6E9jbvRIJAwK+wQQhf/PKuqvj/XMPq2I5lEXpyVpAPx
loUb1Axp9AoTKNh0wrG2C3NxH92YnjgwlBqOi1eTNwPiU+P/7mVibwbmNCdwn81+6sW0EnM97uzW
cT+SrrR/uMbQ77ja9dFdCs9eqSHBdcpJW32nVg+LtLaS66gK99WgQLli9k7Rw/Pvgx/Iw0MrCw55
SynnpdWMjbeRXvJnJSx/N2ZgwVbQLmFXFYZHYjTMQpDKOxTu7gECHMf9rLzmCQ/UsGFzZMLZJgb2
2izKuOSEk3+lTmYzrlrkUz4pGa7FlNp3varH+3SubJLTghbFflWyZhcCbtwUGXUUO3aZPZPdZBxM
U/Qv9twZh3niRIpDpqjvYdF/p8NMDH8PEYIsNJAq49o/G4a9sgqS7Yb6HnWp2hupSdIjnKEDmNt2
p/t9OrlTSQFtlEzeE9wgvgpO7mSKmuFK3px1Y9knCJEmv6iF/IN7Qq5MPblrExkmRJ3iO+0Vk2hp
ORfHm5rnVmn1AjqFiRHLTYwVHVM4MvPJSWbtGm5CnKAQIJCGX8cAGCaN9UBg4CiXXWOj0Y1c6qu6
IWwM4nW2HpgJv9DUJafBH6DSaeIh7bpTT2NkWMdJaBtzget4D0zN5NFRzrwa8B+cmqiloencWz+X
1fMKnhp3hcNIMlM6eEplklLzG3n/rKTjvzXS8Hc9f9OrN3r1vsOLW4kZHKHDxPczYU9rXMBOBdXF
y6pgWY118S6aud5kkW7WmWDzFLsu+FAKjBBYKmeIt2ny3kYE3oLr7XvtX2kxrPoy46yD7L7MS7lZ
VDJtq5FT5+qSrXAN2bcHsYO6bOJBl82PVnrFF+MqQStfZ9kpV233ahdG+NALnPiiVfUX7OL6d2W3
cC3dvn8ZK8UzISL3x9D2t0AnpJxPbebL/eRUwQEQMANYjCHGpbZTAYS+7+8SVxqH1iv6lcjd7Co9
7Zx137J5Ngc7LoWprkyZbmi7yP7Mw8Kud5hqKPJs1+s2ZYp0gbEYONUuh3uV1qWzCmfpbugPq21q
9Nkh51Q6ldQ8L9wf34iMKQyYLu2SIuoejS66EbcGhi+Ta4AN5ajJ1tbicCsIyAIPYcS2wWRgifSU
gnmAxnNz9dXfLA/0bqznamJVYoEB7w2enVb3EUjiZqzOomZYnwT9Q0OiQYzWQjx3mTI3bh3ZR7aB
7RwTdCA2QVvLl6zsoV4HKSwj9KYYCUmJX3tdmv70xtAWGzvn9UBw0Kb3mRpJ3TVf/K4OLZnqfgWj
LdZdh+HPjyaw6XjOt1Zm2+tg9vtLPZo0T27Qok43hUetpqFmBGNznwCBui/M5ZmIhWcSqqfHKlDV
xjP8bor5qgQ2IrfS21R6y4swLZDPWTCOfZzjhaC2HoFyxvYQGodlYRFqQK5dWzJUjw0vv5VsgmYt
wrT+qPKw/eCQGRH6zcvFLBLnlNHXnPPaXV5S21FxF/jqo8wa+x0nuX/jXA8/BTS/5zppv6uIzKNO
ZslWMVI52y6rs9jUDhw6follBbB+OFluUl2HYnI+5z7dL044HeFD9szzYa0Tu9RqEjbVdO/XWNKR
vzMBXDHHA6ScNUV1TuiwFjjscDZgg5EhqU6VGSjCsgFobniNqS+j9ocXTiGGHbSoO1orqit7Oc1W
KNemkxLJWcMdF3C94wERGEuR0mmqFX6JfO/wLtr6S15AgpNCvhpYOX75AYNEW7KgmxIxb2lvR0it
y7Ap5gTBW9XWx6mxTyIoGm4T/81xm2BvOIOznUsrQd+nFZVvDoJOO4bRkUBsVnd9y9bBRl0scu1/
pb75WULve40kc68GLaJXmcBFKsZ4tFys1suIWqnN3mTZkyoaprO7ksbEysnnx2bkPTMPWii6QgWu
Ptfhaxox1kzLJVhNXUEubn9wTMJjy7G+jMJaM/Y3Hoe2cU5DyTyO9neE93jr33vrik16fqsL1igT
hVcchPzZAbvSdalrLnXf7AKgnk+TnR4UiCWcB85CJ4q6FaOxHVQvadK8aLGEB0AU5oEi4zg704cx
dLfvLjrjIS3CqyjU3VjUG2a2Z0eaH0mNsQ8/AHHUh8mKHoupfijG5rIUS8WlcMQ+jJKHtG+CV8tZ
cG/VA0zeEN+s0fiHgsoTJPo4mW+UnaTqGC7jnu5x9LWKB88wt40xPdNs0NYLufNHKmoR+NXXwrj5
CKGaRFDbb4YxxrHt/synMSRMP40CgA+QxlrXqwRgjaEGBD+V83EynGadj616Gzn6dkuGXWPJQ+ct
yhEOoaZLVqzebqMmNT52PNLVquw9lp/EvTHMbksnjdu5eG7nMBoZxSfFeSLJhuEG1rlOemx/w7D6
YLdNTy1aROYO7jpGFCzeJ/fOpLeEPz0DdKNv63Hu278LNfFHmBKaglyMfjc6EFQR5osHdBku1gCf
YW8TzfXO8pPlbuAs3E1BdeSFNbwVvVwQWrcQRMuOUT6d+cGesuTV1L619ceIhWHnujQNpcnYJbZ7
HjHy5MethR9nWxlDqx5SfIvjnsAWsgZ1U3KRJDu1sbJ2RVgsm8mJIiwRt7XsilztjvGy2TUvYegs
q25YytPstPOZbtHdKNxLq5pWWZCjNvbYshvvu5QZ87FZp92HiU3yUSTOxKrI6lfOUs0nRsE14Wye
JI17ETk2TxhYF9MwLDTxXnvmVT2+ALBrzi26m0/fICBhTSNKv+5ZXfutVTcdp8LP3pALtadpDiR7
3jn3DhE75l1tusT9tEgw0tWQEzeohInKvUYLgwtiDHnfLrkAE2RSdTBgmUfridnb8NLXA/FpUQGS
edPCQj7Pk2XITdpNxInq1DH0ykBBXW1Z3xNhUrCDfRLhUByh4LhIHceSXX9pHIy57NkqTdYjK0PN
OKFedtSkyQlFjgEf2E2rY2LmZJDPJJZck9LD7A5CIN+UpRu+elkw1zG7SMkTU2fyVSx+uR0kB/Gg
df1gTZZFdHhn0yIskXWhYCT/EwtThk9H2lwKaVKgZebcRNtKjP6G6a1EFOSiHRARDG2/C4OjqYJn
ZOQMqLwsLfAFJMkp93S+TSA0ejhst8RvubxgiWnykzL4bTdlfr8Ib2S12yjn6vQ8gCv8xj33oy9O
QW0h9k47fS0UJyBLt2FLUpex9svcXvHG5u9jn8jWnz8vH90B7HjNAjlLtbEJg3F+rr1evmAcwFCJ
mCLGZd1tF99L7kz4ZWBnHzJbfkB6f/M0gCAZZiGGNXN4qqxF7oFmWe9QNex7YQN3pvYaPtrMsNGG
FsZZ1S1G0tKUPuroSNwvXZY/kRWkHoZw+WnnTO02jPsUw6fSM93YtGbhxEZ+A+YYfo3TmFLzsa5L
/x4qKfbkvNLBiqDi6GvMPXGAKD+w9nYtlgycYYY2jd/o11sCqouMKP5phsbrOoe0cYEupxXGbIG+
mq2o5V+iVmYoD/DBqr6idVGN9VMB916zyPXOJjuDoxzIV5wrHRKgjnE3DeqfWaKeRGJK2Fz0i0xX
+Qx9u5d6S/L3E4jD8RVmK7fBpNBY0W9IR8tzYWcIgMP8l6N0ezICITZ04PMlrPLiytQ4fGZjbj5m
Yd8/zGx1LrkoGX8mS8dug81YnJll9OTAu3XjPiiiTxp82idN90tmfOU/TNA753hZmgYEfEFjGYSA
7rOxDDekgnq/uP0ReqjOfW3TOt3T5GeMmoxoSz+6j4p82fdkLJGcLv2A5NMl2zpI1BV6NaCOmhSM
n17XZNAo5iq7q6MuAQPe+w/mcNth0tgtu4AQOThVWAxioT1cSlZvM/wTVuodGGJZ91gO5H1fZD35
akJeijFzxtUQsds3CQ050OOzYQDjvcqFbn9XZp699YY35zFXEDtvNOJWkqLCnjRZb0zjGJ1p6Z5T
Wsq4XhThTCOqIJEyVmHZGZxzR3RQJw2iIZtSkTGJ4zXREOyaPBxw3JX1eVhkchCRYCMJ2gNpRNA9
9t5S3zkI3Ne661D6VeBnbzpiHxVIxaLCppAbF4S7eKoenIx88Bww16NU5XwxFMiEUYX6NRgR9lPz
J6q795NxintECiTNmiuFpGkj+8DFDuEPESO1iEtGeZKcYAwH6342J9xeTpCfBDbsE6G58xp6aYGC
4dYypx3/quNOx1s60BuzRZQxacEmTpanOsqaqxWofEdnW74si9NdZ2+EHTebCHfp8napXPR70mbh
m58b/rdbNbd6QroxwjQMlljNsIxZ4qVR8mVsCR6kj7iGc6uPZjUEdyCgDK6xdi+2203bPu/1aW6l
sWMlT8KaGOQ9M3/+VsuZLLhtrPkPzJWTV4Iwp11ZmipbU4UZu1a67Sdodnthfx8l31maBXvL0R3K
Xb9PUNWXxZM5pKws0R+OF7YY4z7qrKrn1m7GM/YSPG8gi4kHzKPc+QZ10a8Z8WO1qVzmLW4aoHxg
VqPs297cKGfv2A8Ulx04F8UyVPWxz5rr2bIQC2CY2wygXH+W1XQ7UM18+pZode572vfwlvgqithT
hd7Usxkjf/zVVdQe2TI/DyYh5g0yfD7HOZXM1zZJhrM/Ln2pP1o0K7vkhlNGGGBnj2WLG52meWOx
Lr5MNcSrNYB079vDc+Uy3CiWO2Zqxd2A2Gvjh47eOLo5aBEsbDYoetiQu+5ErnDqsq0H0TKueEzA
L/9Bs3v/D73r/8BnfS/zumv/49/+4lq+KUSZskNpi1xiIkP7rwlvXWVOOcdRvu9veaqj0dTykBc2
B0zHKmyLIKXZuOgLNpJe7RyGfUYmQ4MK72+0/X+Wz/M9CMdxLNMhdpedXvDXtKI8t9JJmiPhVNnk
3Lgv3SZ32uL/Qab932qw/yjB/p//v8Fj7ZvH57/PZXnum7L6Vef/pNe+/d/+odf20VeHpL6HJFSZ
nEs3wsY/9Nqe/e+3PG8riAiwYilywwj8VyiLa/87uDgyLx0vBGrg3v65/63XRv9NwAu5p57n3tLy
/2/k2n+OV+Bfd4iYBK6O2pP/sf5qaBoSTgjhIXmwVdNuR5edRkZK/moeR2836qz/GwzRn2/Hf3ze
LVHSJy3KDSEo/Fk4bfttVEeVhxay1MgKjY7E1NBIOfz+8Cv8/fP3Xx9E5j2R1Vh/iV7+yweBgZIG
yJONMOlf9yw5WrHTbh7cdWkeWJdCGug2/ADzYWyVfmIdRRmh72OfgiT0X3+Z22f944g4fP/Hv/Fd
yNsL+d2tW4Yol/rmwfiDlYXZXMisyk8ob5dyT0Z8+uwXYX2q5qUq/+azbhfwL58V8kPiNAuIWrb/
U7n+h8+amqDX7HWiTT9NBLHU2rxHgIxse4iqN4si5FRnS35v2EP79a//yr/4xv/zzyQE7BbwzMzT
D/+aQlWYWQkPEJiWCkhSFIGbPXSW31zYGCICtQZ8hTGD6ek4kAV0zbjOaAMSutTJg59rKj85FUpW
L3/ztez/wxXh3AwCssIsIntvt+Qfroil6mIwCBNDA6nVNix5UdbOjOhytivEN5O5mpwpwvac5jhY
+mnXLUYNPUkTl+lS7P/ND/RPTxwgjdAkOc8kcYl74S/G5rryUnbB/EBymdEAFqX2mbEUzRKtxmoc
ScRJeVX962vwT0/d7TN51rF38MAz/v7zJeiqavbtxeAzJ92dhUgJ40ETu/7Xn/JPtx6vU2pNjjpe
WQH34J8/pYpkGxpgfjZBphrnDmtdlz0os+zruMmM6msyqjI6DERyqr0sq1b/zasORtJffmoOlQjm
Nrcfr92ANKs/f4PCSGkqCPTcsk30nYjS12LVihoek0BTtv3nYIMZmiCafmhryF/c0mR7F82os+Kk
VfKzRtH1S6QJI2/Mtl69UWaOCzDDcBOtk7xFHpH4UFniKidY9VrbvriOBTEWG3KM5meqZ1O/zGHn
P9jjzAK4wjjwm3Hv1F0NlgA3eyOV1UtBJDy6RhCnpt6EdT97L+Yw3xKPgk40y97Aw9sQWo8YbR3o
ocVzxS5EUa850TlXQdUxbC57I/Y9ZhGxjSj8vijznEuM92aj2Qxnq9o2nXEn7TZLbgJfHVR7lkq+
f9WuUK8Oy/RzME/8Pox4Kx39rKTPuJkRT+1E5apRRlDfd1kdNWtpliOC0tYC86xwjg9FrNg6/SYd
1Z2fhmbwuv1itqK9z7S1/K5mZRPV7FXZl4bqaJBj6rnslEMRUvaPzLXiwangcPNUuhaa3s7+GF3S
uMjDyJaP3O7Y7ngL5r8tB0mybJtRdT9KaLEdp0aV9Vw4s/gxLgarIOnS6WCsDZwU8ttAPD7VmBGe
/BwtVTwqCn4aPQ7DuNJOHp3M3CG6wk4jrELCiOZmWyw2wt7FMJGQtJmjKyYHg2vslWcb26qy+xn1
9kjFXrUQhRRTcSo1ou16dCFKIElz/BthlIE4rWuHLtVxNA14gkAkOcyyZZ2TSH/43cgoMx+JG8h8
mgFPTgECFnHrocvG+WE7CSJ+b2G4f595pjQ3jmgq75GJepGt2VNl5s8FoScp4qxs6qdZ5Yl18gI8
MxdJYigR5Pw8E85M7ozxrefqTbvU68SwM82RljoeJWeDgTZRR/UJDKbTWvh+OYTazQzCRW1E292Y
mLLqxpWeEu66ziXPKg4LbLxbwrnYmvalm3wFg5GXx1LgPV4vg5F5a5O3PZJlIyIEfWoH0j6D0GYV
xKYJqTgRV0Wxka3qst2COoukiFZYsK9YCkWrwvKqdtW4Rf5sBbhiqnnGYt8TZockz3PSAB525G9F
FaKxTvQUWuuQJUC5YS5iosiOphIdSif0ncRAQ85xnfUHjlKDvwUJO0QPLTCbOOEiPil9/XkH+bEp
tsskhHltrEyasM8K+9T6S8gTanbzr4L/+iwTxxpjSgTLfud29bvznNW1depqY5HMKlBixAvyNLHj
wGiHj9ypWQiGAzQUoHLp2K68Ykq8/WJJv94NjNp+RAHKdzq2dgK2MS1ZsWHN4OMOchX6hjSVk7lZ
nJFej/yLcbqdY+N5LIsh2aWpQ4K/WZGlHIMqmOx9Uwofg7LA3kJ4XobWsCeGDesM2+C41oxmSCwu
BjwLvWdYG5FwZVd1WdoMG4R0Vv4AgAMrBKK+2CQYTsYiN8P3Jc3zO8EIVjN1ykkgFlk4o731lwTW
zKytb5G49mHMb077okTCKBeyTbKidEjRWEK97Dycwb8NOeCO8Jt5Hu90yqoN/XeTjndEXpPUPxbO
cBYExzbvXhpoc79oVnKMFFMPJ8iCCQzo3pxXYbHiRxsEjb4un2o23p9t5YfXvAbYzmjTGoK4lNLu
CfOIiv/F3pksR46kSfpVSuY8yMG+XN3hO52LkxFkxAUSwQjCABg2Awzb0/cHVrZUVUp3j9R1ZA55
ydhIOmCL/qqf9lRHudnX0FrwuCR2uC5kmBXqZ7SAXPHjSBJ5mZcQ9k5Pu958F+SSqotoHCHwSU95
d/biNO4m7Q0cgNVoARlqED0b/EhNI/fdtPDZhDSG6ruBUNZ0MPwgw8eCYzDadZWUr9UgbQqzZjWQ
E01R7+XsGL9Zlte+9SQ1qIITtvMrQjVlUAnwvttbGS0wm9R0qK2zmOlSbek61Y5l2OovWeVUyVFN
izKOi4s76LQEpajPjQgUZkDbZrnZBItwC8bkHjyQLKsU1hhtG0xP/YbpWOTWjrhzGqP/nZpW1dwQ
NkZmD2kRPCkfvgV5PSfTd37X+tcmHPENS5drK60cIn0OG8koufTA7sNlrPIPw2tkT7EZGSrsRl54
yWCmhFczc4PF2Ns+c3t4MoPEvTRhRqGhMpuGC3NKCl/LvvE6Yjiz816ihdDPJHU4bzJWP8DCMvEJ
VoQNRrqxIUQxR52dbfCo8S0WTGtP0D/WJqeqtu9qzhsRW1dNwSqOsg4Mb4BAdJkTnBOvgJlVfde6
pSHv8RyI4pDKyFAxo4ZhCUmrAfqyHyRU5SV2G9ZJ5M/MInTk9s5IBF+oPh9IR2KZsOO+ZOrWbam2
JzG5jbAVhrHX9tp6Y6fAlv5ZfXqhRrHBN4TUgdKvxkzoN6DYXkH2bSAblzWTHSLhWOWp9F2V7/Dd
9/P7HHRB9WD5KSG2nsgLHYVBu/ZPKl2Z5Xmymkw/NGTqAHPx2L6qhn1v245OVZ6yIKMT0pjy8Vmp
JZ2/9IJuiSsxjsR4rOyseyQ1zxiPjL+TnevS8K5oNJI+54ymLHRJMFnPkWGkH6VeyvaO2jXaNOxJ
9el+GQCYnAucot17Yo8tjmg5ie5NNUxkthNOifHRb93uMQmYkn/TVpa8ZjgCc9gSmDXjxKg0Lgwm
1EXsCF75V5xfnve9gX6b7cPFWjgaZv6tp+cAW5imAGZvFhYj1KiowgfGAKFNMKhJWb5AH2BuaXs7
f7DULN9Ek6ANelbHmpIkCcWrXpuiUeI21vbG9MOEtA+mNyJGAxMsghlN9O5m+fBlKobK33VGFD7y
5ts/AzMXl3ZZ00ty8udfdjMsT1GTF/7GSBz1nLciX7gTLu19nvhBc0mnfJK/XQiaN8ohyOr0WqbN
3agzn8gT8VLFfEMYP+nT5cyni0ByCuE7t76NVe8XOx8nmnruPGFecz+c5m1vuF19sZSN9TVTfWnE
wpZ+FEunYABMAKN8yswBY/Lg5cR+BtF9pSEv8TEshWRCA6egmqEFho8vKjRVe/LgOq5OqcAjDFpG
5kTcjrVga7RKeFsvSoRFv4HZ5LERFEYYDyx1Y8yJBanQpoyemXiYZPJY5C4G7xQlYsDpX3oRa70j
vsqi4tOVUza+GNpRE2ETUXzgr7XgYM1l/WtkNvGWaz9qtx5bHhORXlg+70vKF5SauYmjJlA/6nrG
cdH0tvW21AwstoFYxE+uak1/TRdOZ8OmKcdAPUVe3TeHoUpwrvstWeJXnocu/FW4ymu+mSaMuBNn
Rzq9dyoh8m3hD0/tPC47N/dOeNUicl1E4r35mElP1D84GtX3DKAZOZM+EB2HdOlEz4MofHFxdBES
HffmCCwmyecELmc4JCsgS9oerWCSc3bEHlml5m/PbohApSVOvU3eS5NqpmAp7oQexu8GaDi9z0ZM
MSDSx/I+4rj608hspfdt6VBrJuapNGPF4I2S22Ry4ghoWLh1Zpfchcf5td75SBhiF1jSx6829/oh
x4KBdzQpNauqz/iZ3142waYxVisV167kN7MbYlXF1EV3DKRAk+OYMjWZp4Acswlx7jhjaiwOmQuj
iU7m0nkbmGcG8aJc5zvRL+Mbm427Zt8SSRG74BqyLZps+B64ObZ504uIJIRdRtmbNXeehIE0sZs4
8NLAQctA9fvAx2IfVyAnNf5NZ/rFtKzERFjnubePQrBZVe/KnHgyDv5N7cwDaMREsisTjLOsHfnt
Po0baFXvJs9JRzKUt/yQtX3nbOwIMAyAxSUAFshuhvRbR3duEpBqxbvljLArFvzoOR2DDaGuLngK
sqVojjNUjmwzBlb/GlVNRjSMcTUXPydTgE9KniY4jcOyS3Vt/e5rsDBEFE1G+fWU45a1aVWaGTL2
i3nuDcP9htrnuMeE9/he9CL48GyyLhuLBGS2zTE4PDKSN+1dWGQ8H4vb+HeaLNy0XxhditNcDfMH
WSSWms7JYHDBOoqyA6MJ+5VJygR/pjegHOET7GScWUVH2C8oSuvsRQ7mMH+0Rv+a9UIGp7IPMWT0
hdvZq6DcOT5uXacYduDd0OmnfhnIlYxiZq0z2x7rnO2Va/kV/orBCwyBBOJiCwosI9vb7Uj4PVsT
SyvGULyigggKd4EzmxuJu47PVGWDGyd1l/5wcky7RK7sIjjgFR+g2BWms63GYflZTfkQ0f+6Fq3P
c47Hte2Im8bmsgjnMPcm4p+jKg3KhXyt/FV6flq9mzKc5Mn3lOkdResK6gNz304Ym3Cw3lceQ6MH
liafuAT/AxYsZIh6+yll/FvYkf9H9WwXWea/17O/LD9//xf0kfUP/Ukfcf5AQqNZBcGSmZC/wsf/
VLO9P6IoBBKOyAQyHDDJP9Rs7w+P/4EmhF5t0nrPL/2nmg19nF6nCOWQxIuJfvTvyNmrxPQP9XOd
unDWMvmnVmEbTe8v4lqP1TAUjhTHMsm4nJBbO0xGOx5IfxS7qrPtF+69+vGffkL/hdb8r6rT+o/C
pHKR8TnwE9v7K0rHQVoNcjqXj74u/SVuh4howUL/JyQlq0hYqyJLXgvHTjlVSNH5m0HI6f/GJPtX
9e3vXwVsVAQ+y7Vx+/4F6OOM0wgJwaQVQnAyrJ0NIEDsPIs90hhVfi9tTH5wCf7nb93yVzr8X37k
gY2Chu5L94Bn/VVopzHPmA0P1oTh9eMXjRVmDmdnvg2EaBY+B1w0fq+5diWryyarCf5zi8SAE1h6
ZsHHAfCuetpNvg+qsV85XDfjMcsXx/+CwyaHvul4uokt36vUUXi5LZ+JSQHj5OCIS6ldqthpyuqe
UbjOcNniKode6T+iV9+3n06oxDInO8ZkQsQmWQ1UBuba18o1OTc2M0AjSyJy8dm1+akqI0du80+D
lk5ZtNddbN0ITFw6MA9sDMGRqH4XTVHam4XUb9r5p4VG2lOlR1jIvpmQ5sVPZtD/FudNGh3spXhs
Iv0YjatpoHfjYHWpkX1NCDYk/TNiYIspGlYK4wHqgP3K/JAGJMR5qJ4Z1vrPqSuNYwJdaWubjIWH
hH8kD3LSH0tVHAJo5+vN9MFvl9GLBbl5q4WLkSRvhnS83Ugg+xCt3j0De+nGnouAcb7xwcWfdCom
N4xzg10Gm84Pq7MHne1nP4dnQr8R50K+RR/r0O8m9L13cFpNzOR6MG9D6r6Wqy2RQNkFQIPO96MB
/X9HJpP1vuJAfKSSpSqvWlf1A87Wdi3KbjGfGvPvBT9UdxrplcNnqqkvi2luSuWjngxM6GbR2w+5
HrwPIgw1YxrZFvmF3zw+jE4PlCYBZsGHMvsuoeiZDmWsH3lwhsAzBg/i05va04GnN01dsVOrySrw
Bye6bG92tozqmXJKczrKYkh/6sjoaCduA+y43qczF1Uz2+KlGvpdz4sWbqdPk+8yjZS+e5UdXI2p
BifrZXrSl1RjIE6iWt9EAZpiBcF6nFgSjMfkZPp0J2wzIqlrZ6Xg61z9y4HIcH81lPnecNf7zjGo
adM7TQN9XftCtdZ7NAX6i1yYlnO+NCL8FzQSEMgeB88k96ElZ/w6Xy3dCcG6B3cM5xzQxqcLPCzF
4sXY6ebhp24l0LmNo0u500WLDFi12tsnuI3UJh/R9HazqJtb8elWt/28+h6wvmJ5yBtp7BKjya2D
m4n5pv0E57+sK6t5GXpzlpdmmtmES1koPIG6BwFC/MsOt4FiFkE628BHmofCr/a4RKFIWtrv6rO9
5gkw0BMtIJPD2bIsWVliSV7bPiECIrnVKB/tc5bmKR1YjBL2de4TfhC9dFGjgClruCxI7SezJ4zM
65uCmahT8sJo5fTiLaVDbVxo5na/Q/HvEYFC352/kYn1u7txqKMvk1848pny9Iiz1RoVaatk/Nqv
GRLcWRPXvUpPMnY4u/CDpuXHhlSgsuIbb3Wfo/bbXvo6OO2gcJxRgYN1T6yk2MKprkBxwmmb5jbw
vEHknf/sjMmQ/eodnz9qlvMUnNkiHQwAyGzlJTIh6w12wKkWi9RYxnpesHP7kPWHl0TZ8/tqBRUX
pbhfb8tWVsCkI8fGWTT3ioisiJZ9Lsfx4nSVuHkAnLy94YfkMFwUbrH3GoVTH7FthnXHtZafZAZf
oFez/jLnnmIam9v6mYhpqtmy8qU6qcguiHOD+qsuvLlOcjdmKGk7FM3lBkdqlEREU86umRJBEkdq
AOtVeCQBd4uXMFgbIkP/jtC5VczF03pAlfGGg+ECuIhnlqF3c3AJB9dijL5jTJx/QOLLwpfG9nz8
p8HApbNJikPDPfKplb3qCAs6YMLwb0ZvnEwAmybITtZ2MnvczrPukosfoB8diQ9WC5YTBmsYd4Ly
PXBk9FRbAUEr34zERF0NR1vhB9MPci5Nv5k7CV+7yEi5D4y2IEWExotnLfajQQap3giX9EMRlqXY
1g7CAlyiGXRJm2V+DIasO3JBh7zuYlPzzx75W3VQaT7pJ4ktuL5aTTEuV5UkNSb8hhA6c5gMX7nt
d9lDMI+VPBhtgH8aF15WkMF0sIjPfe6uttpGUxmRV/NjAY7pwSBb3W5qAkLyxEwlYregFGCkMIQH
KRYjrVCUkdtOfcBaxOCh96Z2RN6fkweRm+oObqICMDtnybKrmUsfFF/IdxbT9CFqDQLKWbuII/5w
4W4UITG3Xk4tEO0FDYNNDQRVX701YQHhfE0k465SRAK8Iatf8tQB/QJDJj9Fo/buM1EZD9lgD+rY
S6vluQi6RR2Ab4W3Xje0nEys99Ix72zbUvelqZrhNcptYqM2wyexB0auvxSkHR9RwTVlwGnvP2py
AYS/BZnOw+gSz4hbn6jlwRhneEu2Mc+SK7Fmfpd5s75nk+U0VBQB+C5T9KC02nZmMDASXo8ObjHR
Cz00RGxw1MpfnmT7iCXmwOoAqqA2tpUbptlJYexQFzOsOnEG0jDzi5Bxx7Cw48KURnjfWvN0Q2nK
1CUMVSH249A7/d4tXLnQo9zXh5rMtACNZSl1xfy/EOWrVJhcaPClnrrDrMthwXXrX3oyh7swN+bp
qNUYDfFitd6VbXyMdm2ngx9NQYYknrulM3jIrcW8H/os+a1DzFkXndVTGHetRZDVV9ps90UepSPL
hTX+zuchze/wFUtMuWQ2dGxrTrWbWVhMHpmUyXXOKNNt4Y+/q6FFc+r08N4H3oNoLONS61DtiGqE
35FlyV5ar73r7CIPpye+XHxktpZxF3H/R3amldrqzyPjuiP2ZyvftC1jBh8R0dxyP2WfNI0VZylF
k98tsgt/hLzCm5G77YctouRcjKI6NWPtHhGU+jOxK1x67diA2u6te6cqesITJb0AQws6P5LFtxTz
AckMxM5L0yZ2sA0Iwd/R3WD96kXZgkXDe0DQlu0bxs3exrf5Hf3a/JJ7zW1Uoc28tmBcCX2Y0iFr
uC1Rd88pFZhbI+8Sx/lO4Vm+k+X6xhkNA9qi7+hzhs6Xz2m9zfFzwdbp0wMTgHPbDeZRp2kQzz7e
XIkP8SjMPrsEvZXvDN8gmBbBT4XDI+9lWD5wNqpjMPVq75rhTfUFx4KOZc5f6zrt6NoiCkCNKM6e
VR0KkQI2nVsvDmV1JNZ2ZBxxcTUkDe2Ob6HjJsRdxx4HOVgVF2442E6IioRToyszJL1ncDIcWR4+
dFQXB9Sh710axTjzk6MZRDjzodb4pPkm6sIfioQaM2sSZ35Pcp471byndvFWp1BNcMjZh2IWl9Bj
JiW6fReVT5yasdgb5lMCkZ3Rh3dMyWtmG99l2xJWfmYwSNdTz2CeJh9ytjMEKL4I6O2Zf04I7EBc
yx8bC6iV6GvjyieYEHi08ptYyKgx8QUTvjFG0Fq5TaQ4U/eTEG5skNahammJdjmtBcuSV08RMzpB
VFQ0F5eKmPeyVtFxqRr7w17a/AcT8PAqvf5H3lZYUhvLulAJrvdRVBVnEtuEAIw6Hhihvk55wDSB
vt3JGIYfA4zUL0x8n1O60G6kP7YTI96DdqM4tdaF2KqvojfgOS4bD9qLMzmbvF7j5FH6e8whTNBU
17bOkMW6WZpDn4/3Nk9PlwfmvdmPP5Oy5fGwYBCSHQeY8KMOxwfl4qFoplOCGRS1KCqukfkrZEzS
0ae6KQ1xbCyChYpGxiYKojN2chDabnnv+4O56ULrlYMMWXw58vBV5eS/9YRecizGuxXq4jVJc/Cr
lCRzRdC5z+FRaJ7yub84tS+2qNPOxpGlc3MpEb3Yofs0L8GNEb8+lIvt35MzCYmsMTYZ/TnYh2F7
4RHVL5Sa3uGJwdSeVHciM7CY5dfKcctdVDRMME1w/UwI5lMHLuIEFMnZOUN6kxiQNVDiWC3j3oys
ku24aBF8ZDqe3Yi0nOveDHs+0MRRHTuokRfTQTeccVq/heOQvqSO8jlGRvJtrgL7XgSTJDM8B+69
EBoQXqMEcynfegLwVeyMZLK2GGgXPDmgJEMCKAdjmZ1fyITZ1zLjaMUAI7wjd5HERkQ/bLKMXyUw
uV0TNc0ZQ8a5htNB6jjRTw3Jv/MoFkh5Rng0MWF8gy+CJ1chCzRBHeyqIej3TGbPbkvR8uJIfj/S
3oVcl9p7bv+oII591LMofyyN+Ty3o/uiHfY6MiH+JmHpj3Phv6gAfv6QjwlLmFzt2YGME7OfiLlk
NAIWyVe8p5fWzLL9XOaBh7I5Qp72mQwizfX+t9T2k+vC6n1xwpLrWAM3Bb9Edi21yvZI/YeRD2Zr
jgQ8auHA6PZ1jH+4xcluKHZkpuh4na0HLE+s8zVRQxJoySGLCsZo2s2Yn1kOxuZ5qc7WzGid98IY
fgRR2j/lKdEMP6Muh80y2biOkV7cmerlfsrhERlZ7FG685LwNhfcZSrvZxBMTxGQyB8YFxbBdVOn
YX4/Cszj24xT8BDrVp8s3zzXFjzITkEunSLT3DIi8V4DPuTrEBj5tg766iqwfZXbKghhszgp5W0z
Aac29GFewu15qXJ5B6bM2WI0qLbKKiito9GW2rakuCntV2ef7hDcyiHTOYSMzYCW8OA4g38szRle
x1rFVBpJRSMnk8l26j86zdnBZrq2I8tFXl/0IzE1BiJFm3VXKkbfgV8lm6E2T0FPD4DpHJYm30+S
a+KmGVS0S6KlOWdebZ9lxcPaTVAnYrNqS5q8pIMOPQ64rZ4FNugOOE6DCv+IVTl0upPBoJ1h+GRi
hrhlAB0j0u6YEdz5wGVNzV1spco3dqaikazcdBizW4OToQebtk+YNOFnxlAGBGtJMs7Ou1F+lgpR
FNT+JEanBx+WmPTcFEN5L/ydayx+E+5NB0mRnbyryS7s8z5F23+3RiuNHt2u/dKPxF12mZ15CMX5
wu8Kr6NpajycaOBKM5ezOIiSLu4QsiMzq4fgjXmcXaofhYaMUx0nCsr8/hRJrSiEtTJFocS+8XFI
T4dl8SxsFIPvgPzZtJqhw4LW3aWZPDP665xcxyWUtaXBQdRPjkG5yTrWzhl++vvakvX3tGsSaKFQ
N2hmpp8nlCrcM72y4nZMvG3npljhE3Wg4OedHRenOt6MZ8ouAEnUeHB3bmYQdnSnEQUergCVEx91
A6G8lPxMu6D9wjhjBxCVCgQ4nUobUP1NOu5X2JrbMpMZltyFxEaarmUNgLNjOt8wxKgdWbaKsweo
HtMjWq8cCVR8LS0bttoB8OZH5lvpdeWZV1HtU8HkP3Pg24wrV8PSjG2Jf/hbSMshOVsTi9PoGfC5
ev+iFpeS1aU1eZ8wrMLlZx/p/f4p053Dt9NNzWu45PWyTXoFS62bXH+XNC0XJ6Jo+UNUzcU3y0hy
KI5kwlo3qNudag2fof6EWSE2bYvnNcWrImMDDXPZoC0hT8wriQxaVUAKEwmSg4QVNRhPBJuslxEk
iZs5cF5FhkUqxi8izjYfbcwkjvKeMAO6F4zyi8kUapMJNd213ejH1ArdT2CjTr1Wv9vS3+SzjVFH
DbDjcAkxfNgJ6Bsnp+rGHe5UgYepXp7cZUyONc0zD1Wi+i+GMLeGkvCX5SLuC4srx4az6gfc2bSg
Kszu7lQ/WFAQjFuW4YsxqOSMO5ah/SjFdSSHsFeWEyvLrM6SbOEhGjjXbmolgzjTHuKWQUHljXsu
jUat4WxTiJHPrTP5P5jXc9/1pXPqBn/l763xQfKG5y6zXxsnak6WZkKHMPvFL5fr7OFrWgc06mDm
7ZMzkm7yCDDdmcvwwcSm2hLHrE994LY7ZkzdyXXnY15Z01M9puE241V/gD3hn7IisrmPNzPmw7rm
oh04jkFuWCc6HlE1Hkk7AipknAMx1McwgBu3PRplVW6FawYg/wKmm26QvHBQzE8+YAVqToz6sR3s
G6DzYSetonwCdh0ADkumsyTUh3mwzgDZ+mUTG6lf7qEJ09VkMHYMP607hjGktHcaIrhCvYGFjL8j
OduNG9LoE43zzsUpfRgTnd2lRWfsyjT3nhtbLkQpu5zvD1RexSmZtjGhhm+mFzRfl4I/4uURIdTg
00nkjcW1NgLvsdQchlU0tM8YQtVmJAK2jTI4lUgcltqwHlgxhEtYoILofL6itUu73TV+u1dR3//U
pjvDZTWTI5FYbgZGucTelACo4n74K+d+ccl1WsXa9MShN7l/uBZ8ON0ncm9EC4t/MetXruurO4o2
mNUrBToQ45QFTsA8Yi/x1RvRVMakyMu7JGi6+5n79V3E1/+CsDHtPK7333sfmRI06fTVq4oo3RQa
lqQBY4XE38ReKCA6Gr2Yjhba9DBacIqxliTbCAPW19kkHCp5j3edJF8KDck9dFNLU19SghIiRADD
kpuvU2TWL3tRH2kXlkf048qL4S4OzxhubrOZkoVZipm+4kBfk3pxwKUZq92Ho0Q1ruzlOQV9DSAh
z903RhDg4hewkWp23T38N80pjh04zJLgAJLLviu7fjkmUxjGUDqw7SxkbhT+/32JW/NhSh1CaKG0
Dqh20dd5tbkFyvtNtrN6BM4hD4FvcQwR9N412Hr20jHU/SDhX+Zmt+yCqpk2GIXSo81I6mlM+rcp
Vwc4S5gVOdN5YXoGFDlvTOb/cVKpE89WdfM6WZ30pwOPRiYOhmrEdMqdJ+HW06xQ17Bvb70xkYtq
AwjxWSuOXVFih1r6b6WtplNUhuIOwRRkSyOcE/P75tHUSUHPaQRTSbRBsTdIdsF2HQuSsZwCxyIA
Oxhq5fykQMA4lMpKxaaunboA8FZ3v9Chlvei8PyzCgaLNDsxfGvGY9yJTu8S3zceiEgMJ7Kwxb2J
dlVi3e3FCxpAtbeZPWwX0cA1U/qutMryguiIX7R0j9gPQ8QfMAaYtbfhKCD3GfOpb7vpMU8ycazm
JH0NP82Pqg4ldUmL1QybiWjBE+atFboM/QRxf8gOU9udStbRdrKfxzEAV5mrL9SQBYDI+emMAMpm
bepjoduDqiqmEq73hGeSJ5rGw9bZaml2V0ES92drE3zAEGfhgsGo2RV7PwBWyx83vyMf4N+cP72c
HEKaI6o/tBIzAbJkkPjfzpzVrQuGU+dMyLhKT96nK7SIxnjBaIO5BlQ6B4v5h/Yi9ixzTeBHHlhj
WNE7qafXIS+5hk93KCDdlkGkn0J9bO5qx5M7Ily4UDqPg/Ds1OiRn85UUXMM3geRwAVL5d+hsFtr
2xmJ5HRv/rTTrNonUR/8np2yYy+upxhFs7rHcm2/JNhnzxDBuTvlDhSmsTW8p6T7BFwD36bCmEaS
Yag5wnEW2MpyUGR0eTG9RqwG5nx+5n7c8Ngs1lPtTf2uCww24KxOnAOuGckX6fb5zTWmUMZpNkZX
3ef9EbwUBpxoZMg1WUik0nTrx8mQ9avF/raxSbWvRmzFIV0LZ1d2Q7rrLUJHGBDFC+KLpioBq91o
OAS7Zy5gHV7H1wQ+5JURU3SepW3f5sr0bqtcBJhVetQVEq+cP33FEFf0MchA60LFcZ8GdrWXmu8b
cLrKiyPH1SaOGoBicsynmx3Z3zu/Kr6R3sGsPH4al61w/bGUara+L5+uZpFhFtnwFXFZ6b35ez+o
5dUqAEVZQ2N1HBpV+T774KWWIQx5PrichrjXkd4658gNGyYPBWPuWTupcWc1EtSv5Q53Re4kr6Ag
NShg0AJYvgMuTnkxvPQUGh6ivMuxHDq8P+gxcJlGDJmFQc0AhcKfrm0i/3P6A/fLta7DrWHMuLGq
T3c3ViYEpo1ge+Jbrx236RE7a70csk93uPnpFC+RApMt1cniQ089lxt4fTnCW2iG/WUyQ3fYQzwv
Zjp2bMO6lAkIvly3WCyjTx86Eza/wkpPtdxOW6p5RoQH0Rpp7Ko4/vepcoJ879eBhJbeVt+dhrjE
hv13BaI6rf3QFnjaR9af2A9rZx9Nyr5HqeX4j7MGff3TGE/RsPg6GmpWLoMYGxNxbkGVMYPhnHKm
6ZMaXl3fTP3vkPyuecMzi6bblsuLKuCLgDhHWLdx1I20K0V1+0wNZ7+RPoGEWdzn+NubIbrRirCj
8wLj51K9ZGqF/P5YyINd+7E9hiQovE3CEx73k0stJjYwanXPPYlub6KEgRaO2zr5PYSIoch6+Rnw
g08Pb3I358yj/dTjzqsvfMMbDx9Z7JONUnY773NzroHCjP1W19029NfRTk1FaA4NENrMdkowh/fi
Pm3qvZ4Wlkk9OcdB27dpYhjWKrqRDPiOolP+xu/ybyWyVVz4bBWZ55AnYB6JUnEE27dLS3Exhkbv
McHy6/wXNWjcDJdP9tpxYViHTBCHG412Dbgk484hLPVMqXm6y8X0YBpEp8Oo2ka8I/FQYHwdm3sg
9vcDjXJsNt1HVFWPCzeJLamT/AmT1FYN+mR7+VUOXhjPWYtsLrZtMxUgIM3gMR3DiyU1DDm7wVAl
fzph+ODN0IsG/z6RZRtD7vxwcqwMmtqbGy0J6VM5m9emnN5lqsZtw0oKehXchxMcykYvuxYgVhwS
AzhDYit3CxrZJqm48eLhz8BFkDnh5o6VSIq1Z0uLaxoJuJmtM2+6amxiJ2nlvtRwrxdM0SXL27ZP
nffFQ3cHXVXQ9106qC9gefmJMKHeZBzo4YObVNvXpKPLsnvl53Ok6wFrp/Pq0JgJ08Btg4tiCTlw
4kvYUxg9wbLNruGoxldehGgTWRURo27gCV1IKZOh9wm/R63nbmG6T7yK4JR4lWfngfurpdCcZ5RG
NFqCLyS1CcEEhWXeuxxsEHytCBNlneOvqMgqWDr5YTQlDDv0iQ1D7++A+pyPdf3aarMs3hPGL+pc
NMQ4+NY5h0HRwwh9TZiKTciKCFMn5Y5c7MbW9t2HQM41xzeViWeSVNHM4U77JSGmiMXrDNQqS+8Y
EGXlNvUG80Oznm7+9z+S0YKYkPxm29WwT7y2b97+Z2+K/a9JOxwxYeShKFJiRlKMyd7qXPmn4B/J
ukjVpkiPTh+JJ+nK/jZaLZcnk+vEFE9hZQbAuQd+4mpG7KXwhanKtuyj5Fula+zhTuUa28SgsfEw
uUi4N2yLVM9gycALT47UlDvlDBO9MjgtAZBEFUjmREztneNX/CWzi66knQG/CNQia9fw6f+ZJ/z/
VrX/ZQH64jP7781qD12v6uFv61VdN3/7P3/b0TRU9/pvp07+qH79c+fWn3/V3y1sBI//CLlFWt6a
L8O0xIPzdwub5fp/rLVZvu95vCzuGof+z0A2FjbP44KEt81d47W4wP60sLnuHy6POyN3J/I+n7R/
x8Lmh2t51D9MbPw1eNf4AgLTNMPQte2/xIWbuaxUbUj/i/KsX8RJiPkhxW0VRusrgw2b/FD+ITAs
cGQL7herXPaJKO96Ey03s4arFrP7awQjzjh3iSSMLpvbit0+dR0hqXIOp1OAx/+WrFYUrlfeg5mX
UEkRAjeU+911QyGojp+6eNFzukvpjLjoJXmXpvMUNKTRyqp9o+ar4B6wupnM9NdscSufjAS2Tdg8
l9S+crf+Zg0O9cpudmTSjeRe0ZoLDor0Rek8pTL/qev/YO/MdttI0zR9K40+DyP2BeieAzK4BClK
pETTsk4CoiXFvu9x1LcxtzdXMk8o7UyLZVmTCQwwDQxQqCrLVqx/fP+3vEv84DJtw+ckCGktm8cy
Q1dSkvDL1GKm8W7MsD0T4cNaQ/hAJ/kkF95n2U8eMiTIJq8DBxnTR18yHLWJXxo3A/QnqtfYJy1l
NLQcsukSBcvqy1DmCAaWuXSfFNE5kMwjGqxrIp0AuJ2T9xXbDR43YmMICwWnslmY+lu/qSAyqmhM
uEUp2lJoovuEceRKrOnaNT5XF0pkbfART+5E240T99joMamhEOjoZvGwijR+YXMT7doSTyJ55Wpo
kfGVcChbUETUi04NnwyhmpJl7lsEGnDjAhXEebVD20JL99VIbQhaFquVJPOf8GxFxyxIm7XaVu5D
l2vuPag5f9mIbbOP29jft3Gu2l6GkZSUI1/ao11oMXKf079SN1Y9lo4FFR6pwihfAPnT5mHA+ZHe
z8+6hiJRk7MCAgOhfXWMkXrFydrWxeBJiNWDZQgbCYHlGSCmZC5k/ksq+C8MVF+AEmDKgNtKNjCE
jqbGpmdQ2QR4ijqw8IV10Ar9gmUSzGvLE9del98azOtmVS5p62EkCWnK0GLVqiT0PbfPtwBEsG13
dYzJMuw7CJ8yErCePJxa01dXLQh5ZC8pX8J6iDaE9GiZVoHyJaatN/N8FpjnVqtR7E7E8WFuVK1v
U04dKtXVcOXQlJUn6tdshiAWcrX4lgpAwnOzDDF2UA9+Q0NWNKRDlIVPlAynsOC6IZSNu7wT+s9J
g6lQXbOKvGYoUQpLj4zZ5EUTC8Ha0DlKHiDpUiqHCFgc44WOt6gqZKgW4jSz1HOPbhGehTG/Sxve
fhbyDCIUv3Hb4pmneQUORtIOAkkcSHqGKjBSJirVXuxaXIHiKymQMhsYYE5pzJfESElDRY/FTi+E
ZLPXVqqMin+YsXQ1uBq2IHTeFR0Fx0rxkheydF8glnNgu7+mGYfq5pDfC8jkzYQWMpaSaeuszu6w
lRHW/Zg9FNV4Ak2LY4Uon9C89WcAWOAXJyaeKXV6FZepukSPN1jlQcqyU+HZIkjHF4EE5BG4u4Fs
lugekUOr7BAmBK1abRGjhhKo3HspNjvPjK/GnOs1ButYyfk+a1lP7O/Xxcg9iegfzXyfqrzqxHEt
eXVno0PdzpErfWGSsyvirLJB2yawWGX8yCjjwToJwRyEp/vwGv8yOIQYvMfGgjYQAu/YvuL3M54E
fZDnIjXFAgpjNdcLP59LEu+4iHtrDuBGA4sYnCtZPYiCRlvapE+PCZhKxcd0Xgw0Yq6pMDuBTjxT
CuxXsE7VUMKUelZUiyHejKayDsqKv/eyOnbG2sQpzyJ4GEV5n0rlPdBPBKgaQj7EdNPuh/TOKJF5
VHq1uo2mFwlQfglKTV4IQWLaxNQTBR9dzMo84sEEzYOLmRlped/47BS5+6jq/kuidaWTxRV+OrS3
Fq/HRtkvAo6vOW1jHF08VBeARiI7GqPz0MaiXWVJZVco780g/+ZLv0shTnbKCmXhkxuEL3KFatXo
itLGarsdquXZvKPMoJ0EHCzzMX0coiu8BFCCtZRrq+p2ClSXxViyLZlq+JCq5X3ZJPKmNrEsEoXx
lFc6lMuWhShr5jBXugbcTKrrVokbAq4xy9AQkNStwhFXcNjIy0BEUahr5WDetyYe8cqh7fjuRC+/
w5rsoRDCz2EBRcHzWQukhGTIDa9WdQtlBrs8mGsjAz2otNcSYpFrMJf1nRLlxkKuQ2iUAu9SZjvo
m+oe7/Jo00nhUy4xBC+aWp53jTDMO11WNjEoqDWm3f2CxFSCyiyDgewAQtajeuiUyFpp8M0d9BMW
XpvS4qhy3q2rHwFtJzNm0jxjgfVS4XE7AvzFmW7fa9FDz2XNB49/HGrB2Rv4VU9Or8JiOAn4kLVZ
UaxCuTXWgcngV1F5obVX3iNSaDHC5knUpvBsgdawIVA4qRU/sA7u8cFgHajG0Uqsb67gP4mm0S9k
eSR6Bx0It2F0b90+3cfRcPLiHM2rgUKXhudOQSNvplWgwSxdeGanqSDgBi/IsNfLIqF9FyfJA/Oe
zYBW65yuxZPgTY8eeQHw1j7FUioLs66v7sHThrPA4xolHnM7uJYjGMOpp5yjC9FmyFUkVJERpVYq
eVtd9IVjN4DkL9WSS9CiJySsX7BvXzLCeIoaokye+c1ayONsPeSM5OCKoFPdsdfBx2RKrMLYVcVR
XmCxjOtFwYtlw5rAIZ1qJxliiFjuvFgBX1sp8O6kjj0woK6meArOyAZuEo3P2UqEY6MRygH/mLNR
mx4I2M5ZE7L2YWxOMtrQuTuiQTqYJpTEycClnJ6g34IlwYeY9S1mtCZUzR12ZSupJwkkFMRjgq7W
5Qjmq1lw1hR2gVqI9zlICVsUJQTjuXUrZBKgCP0JjhmiAeAhEGSgpSdH7pFZy6EOINlaI+pdjFoC
2sSGsipxzbz2ahyPytj3b2Ir7TdTpJw3VX8K4Pw9li3DP6BY91N+VwWQ8gMUXVfhKMG1J7eam4C6
qTIJOTJtpqUR0KiHA5TMGWigOEgiuMAk/qrC4TwbJvR7mz2gIdksyZtXNeKPizb1noKoYvkRrqKI
6C+CSV8UHpkjJoLZWhv0cidmBvq2RSkv8HOpVoJChAxb/kvOWZrMT2PkeYndQovxMAq4CF9r4kEM
jaXiyTjqGHw1wMVQrXaHedPl+7bj+gYRzWikqCOITy2bQUWMDHwet6gE5zIh7MQJG29fa4gkDPym
WRPOAJVVs9jw71pBbpZDyUJF4htPg2l/0RXvCeW6B6+DDNdOKbYPOmwHmRp3Bh1LIeQzApp4SWfj
732EmkI6racMRkcJVUVgL2BixzMYXzpryiCcPWA/tpqD8awEPnSI9r3zGgxRxjYXyCRtEl9jatd2
C4ZFw5yk5wR+sV53vVxhwKBEi6CN2Ha12FqCQdTmsoovhZeyv02Bxet4/zisDNOs4MiMnRHsROMv
Al21A7mH4F+yE4Vhz2PEtWUjIhi2eq3R/i8UrO8ysP4fdHWG/aPDNvqwWN026WPlByXl6o//G/yq
YP3jcD8KVn3iT6GsA5pXhWFExfijYNU+oWsrKjIaGgYVK8o/PwpW9RN5rKIYdFsALcs6Ve6PglX5
pHMQeFcK2lSqJct/p2ClLL4oWGULO2rAxuASDUOmoubvf2q0FJmp0yBmMqO1IUwCQSUTAD+ia+GZ
cj3nKw4oGpsiPzMjsJZRamQ2W7e+0+U8f5y8EBd1kY5LdjDtekDsb/6aheNLq+9UCtQZxJYTGA55
USIQvWzKmhjvl2Q+iTe5HSoBat8kXZroqjSnO8zKhx4uEJPN1ShnlEIVKLVq1JedFD0qRjo4OKhx
lpGjJS3bfKIjrJjVamEDCorXiUEZATKisjtQyRQg7MtCDsMcJykMZDJ/S06MrCGyJMYwVadInBcV
WQ72QMG1GWkl+3x8lgblYKbJVVCGT8kYnOE9K7PpB5YrnvCUQFYRD1kzG79W8aSKAOmhwUZZEAEi
gTMPVjpyE7NWyLDuoxBvsxpkl5bnNHCpUsfJyMeAQU1TNnqRTXejMqHdGLUwrgMtOvsDJNjKz+48
o8WgcirwAmrqoKVypsEwBf7wbEw7qe8Nwcr0uf68FMNjQXrjBEng35j1CPKwRqlq62r1sNKHlvSY
xOS1soVlTeLUG+ZqIk3NStWVrvpcv4ZnQpGr9/u8eBBrzsYE9CFG3BoK6rQZdjyF6UeZHj8wC71L
B2+LVGuOTyv/WNPShP5iyObdCt9eyxtTEtt5KmHBNRDbysQ3GOOrIAB8/diklKU6WzHYioeCjGJJ
V7LfVHEZ8O57UaNyBs6WMeFYtJCt55WL2FMfiGwzvB7ZIlfqRZ99rcSaoIzCl6kNEA3TNTbxg2Xh
A2F5GIElIkiFqf5AXpcpVVrlD3loUR1J5KrFqEhXcJ2wQTM19XqYlk6vVDsLdDTSxm1z1btNc2Xo
nopf2Ug2M6uMRL6NSa3OEjiJQzA290yDV3LQmDaTh3VWBOccPiU1XHbn6zX+vH36ULnlnasyS8Qa
6q7iasOC3VRM9lKFdtPY9f6yKoVoASrqbDTR0wDOwFbVGGUVUHUzQ6l6vJYBrqhTj8Py2cQSH980
pjdoIbUz2ed+6zR6kjOkPSl8SU8AwydZtMwC0qAoYqerhii4zkRKgwx87ORBp50aDESvQswOsMSJ
2DfDId7Lpbaue8GzUca/Kwe+s8HyX7RBOrQwZGZdE7PsgvRFyxlWxT7kFlWGvoMgTsqgSh3ARVK1
VSGgZitBwzTwGcnRSRE8MoU45NEC+ILZ7KuSgrgprmku+JsrfdTqZetqaCR4467TWDO9xvsUA9IK
xFSxA1Jr6Srvg/4mkMF3jhWSBhbSo/Mcwww8zmAlQWfQ5pjZaJDROICmFIgkoDMO5Y7yM/WLeyZm
+bwZ9ImoTouhyPBUw0TxG1CCYuMKwYtrqqvXhFcygJap5E5eW2h7g7CoyCIWWWmi2nFFO8nyeAAN
9pzI43JGBJpI9iiGeJKg5yxxF9PVWmdmJNqtOtAI0WSMsiv/qQ26XZ9ELzCm2xOa94AugXmDFSOf
gp3iAcf3E5zR63SFcyl9vxgpYEUu7yPTO5ey+GiKLaArpQiAEE0JodtES4m21UyNaD1EKjab5kAO
Y2otkRa92QU+NahrmKR++aAVG3xLGL/TMbuZlNbXZu8W9w2V38I08/QqadPynGc4iLUB9ZbbNrvX
daPBYZg+NuhoJp+UVY7omETlsBYlFhn5SbAWTOo6NQiom9Rm9/9TkP/8d+y3Jbbe91OQu7x8RLb/
e7pR/dwg//673/MNSf+kGoopirr2KiVJB/p7viFJnyya6fok8oiaoMr5vucb/I2K8h+/JEom0C4N
8b3v+Yb+SZFhjFs6GQIqvYqp/J1840JaV5jo5yryksqFul/pd0rLRMVwlHJTaSmyNLqd4IWYStJK
KLO5mmcoOd000Bh+ekq/IHi/HST9dUKSq5/zGrxk0XJCUsEZRcWG1r2SYdTMzDE4gSM4//4cF+qZ
f51kSq5+Sp5ET+p8BvGDEzW33ajaalrbnabbnseO359dBvhtIG9LZaRuATHFhqy6+gd3KEHA/2nm
8NfZp5//dHYsW6UhUNH/F7Gbx3TdBnRHt2qcSYhXG7QZ0d/nhmc0+uZCn1ylyfqD+56Sw7+mHX+d
+SJpVCwhsNJCAI5MmDSzVV0GjtZKiKAxbRDbfcew1Ih0uwRh5tI8++C0Ex3+V6e9oMlHjEUKzSwy
PKwW1k1zHd/UX3w6TKdszz7++5O8peT/eWuXAxwB5x1sTNFGT1vFzqGDSFa3GsobZhY2Llm2T8Pp
92d6b/XI0yX89P6CocMNr+t7p9PNFZwauo80gZDT1bxgj0EE3cZxRRimFjlqCmCVpFx8cOp3XqB8
MV7V0bPxR6mrHRVIXSvukRRbaaW3RniRlgTj6Ionqm7B0du+Ln3waN9qLvz1aKdP9af7NS1cP0Rj
rJ1IFkHcWraCHpvQqiuLT0bt3ZU7ypNPwx81K8rU3jMvNoaelb6R837vJi9iDn2FwSxq03Ty+/wu
eMadFVYl8x33S7lz4cd+uC7fO9FFrEHsCf/vSCkcS4BNrRzxkKMJZ70un5GI5uGgCjpKCpXP4ocB
TlLeCXHyRfTROjKmzi3B/wKHmwcn6T7dZf7Ov8PmZ+nvU0fedLiCYb8D4uObq2/o7V6nu7Za46vs
zr654VbyUdrbgGe6RhKzOoUAVx7bK2GGwBheQsqueMyusVNpFoodLYqVpu2EBYXJsuTHhzB06p2Z
S1/igkHlF7qAs2/mrJDtsLfNal0rm0qdozo3C77Wt+1tZe6khTTPrkxgNqvKCRfDWnOErTs4/bK3
1bniLodVuckWCLqp9uCka+CKbvXN35XXFQ7fm3pdXlu3OkeMc/x4j8mtsGxuin1hIFlwUN1z+EW5
8lZmuyrW3jZb408KdXURFk/xAaFREd/bszqpq14Lmy6w+1W5gs8fbpt19Q8jI9X5mzUudbhdxQK2
32R+CMJOyCWGSbULir8N98ZUeLoK2lUydhOmTf/7g2/rVSb3F7FRvgjJAkQBSJqi7MBOmeXIWRmo
3pYgFlz5wQeumuGJVJUPgSQhuzau2jrfJ4G8GpikgSf+4CqM976Eywit9wRPuXUdU4XKlTH0tEiz
TbsDVlXBloF2AVkg/hJ34haGnLKAUrfBImkukMVrqgsXP5dAd6Hc3OO41Ku4tZBYB9PUdOgEEuHW
coqguMWjovTABpEZtxv4b8GSJH1RBKXNntjYhRzfCALyuJ1Ag16mYki6pqI5C3GjQgIXg7Mw9r4Y
Q8BiGz6HnuQg+Q/bXoEq1DbDVxBIN1UP63ciJMSeigW1thvAQINcL5YKghtoZdr4yoSGkVz7bQpE
PrGpu++QM1x7UoU8l5TAxoyKJeoOGGAE2jXShzAqACTlZ898wInng2j+tpfzZ2CdROp/Dqyhqlix
WuQu/vHrsLi3LO9sCqLdB83eyHmC46LW89vB3JnI2kwmYsThDzaxd2K6dLGH4XwgtloEnEFyi7Ov
4KBhKnagkALgJhN4xjZjKdal8lFMf+9WLzYutTT7QBcT1ynSFbemTdgxFvm0a4KQvvVbYGDBrV9g
CBN6QIGND+7zvQRWuti8cIaVk94TXAfaHUatGGvljB1jxfaZ7lgh9NRx22pwZ2//4Uu92L1UJWkr
RSvDDUxqy9rg9PUZUP96eqmTIAdYtraM9wgp7jNd3o7exnJ+f+Z3MiDpYjcbEH+MqlwPN61pbSFM
MRltt5WFuKE+bHP+PKVBvz/Vu0/1YgvD3AKH+TiQnWwQ974rbkztOE2dG6/6DKCSzAhyez3S2og/
Sn2mSPyLQPmaTf+UhfRjVaaAgSSndeutEIz4196a4N8SjLrRld0GREN3MG5eOwBcSjTgPv7725XN
905+EaVVvHQUvHd75GK2UWetXRAaJptDmNV4x/aWy9Ce9mJMiIqi+ir1o20SWzfIU6MKdA1UdTvG
nRMX7tdcya4UVDZRR1Us1FuUcC7UgHWWZrWMlE2B6HOGWi6haBWVS4G3Jy1xbEBns50N8nqgJJHJ
DEzs/Xpw3QQtnzeLVXTRg+iGLMzGjccLo69bZdx2+VllkEWS6K/adlVaTmquQVP0xnos10a/FNGu
o/U6E2h8ktAJQAvc7RDdK/J1l2xd9V5Tbxv5aPVfcvUFK6YkvZPaVaSsWuOlrSHLO23liPBzpRVC
rmKykvrpoit/WaJt166Fdu17Dn5Kms+IcEmLDIHMWe7S3BNy+ao1BwoR/COR3xXWoaLcRGVzBBEJ
MxN/KkztJC/aWnnhQPdY6zg001GZK0G7RAraaSEhtcV1P0TOGCp3elmvmsERxfFaNb+gZdVm9LSG
YY24/Hya/Na5ug3xZ/bR/PPN/knC4Q3TqTsrZhxTKeaLkEq3Q2V+VutrKQPJFOtHWCYwppNvwBm3
RtDfSiCA6QI5Q6Uv/LjEzlwFGBFBk8Pvdqi+dYK5tMhykqq08zB9HEUEU83APwQYlg/jQMxRPyfo
MI5YLwYhDwMpKKY/pohYRnQMC8MZsO2Jn+F/zZApnVUY8rgvgbdGxDJGo7TFGbJUup0/2XZrEMyw
CV3EKQo+nb4uPIo6UBM9Cl3QlTadIjvIHy9QItsP6AaYNJjavGMyPwlqbCAvbs3cPEh+uU7xxYGh
aVsFzFR/PnpsN768Rgj/Lu7Tm7BtbSD0pCeig/AS8hYrxNOnR3NDTXmsoy9KNNANBfnHsJ8xwTSW
SLpveco8LxWXUGcdQ22cOK92eiwuhhCLMLzvrofAfFbl/q7Jd4XazWlVlbMsAmRsMNVrh7UsBpvO
A4Xcq5iL63edZ5zNscd+De8yUV5D5FsOuJ/B3dGHfRFB3Sy0Q4uGN0r+uGzpTic2K41+hZJIa8HN
EHGhfW+Ya93fg2qGm6VtTXRVwiZCNuorspd8v/3B91RvRrrthoCG1Ch4ZCwKiZOOAJRcRbwnss4i
w5inwR6I80f75HuB5iIRk4D50/9rGqcYnLHqMS5pGY8D1PGRP57KzRecJSF1klLp4wZ60e8j3Kst
yi+iq3iRihig/lSjUlrHVBgte+7Oq/nAk3aZheK1AhI/qegUV/Wsya8rwNdZcgee2vZI+ET9rhhY
WjANUS2y81ifizmk7xovLUxc26SYZxP3jgxSgoiCoHqMwHhkRICBjlX6VRTJdp6CToYMgEa5pLJH
IrJrCisIUHPs7GxwIIsGd6rOOngtY/nbyIB4BevcOCaYDP7+EVxAmP/MxsSLlGj0MazE4jbC9Z2p
d7p1400sH1PxKzsMoP5wZvYNs30MXjzEmId9BTDJImcV6SOLw6HpHTGd96hIp1h65nVgW7JyReZ2
nRT64uBH3gebr/VO/TjhdX9OG+kQ+iNC/aWTDIrjswkbAiRar1sBPqrVW9G6LkfkJ5iHRzKMB+mK
8ZcTpfWV7NaYTxvzMkh5j/tA3oGV71hkmN2KxabIecx+OY+jedOgRRTfKzXL7cwQEcdSd1XBUI4K
w8ZRc14hNexFqa27KbQwHJiB+I0awFHQ+amwqBC3YRQJUhN9sOyYeGibjvNEqRj8f4uTl6kEgJg+
R0p1UfURRoegwgfk4lQob6WI0DkjifpR6B6wFZ138lWuMVYXhkOtDHD4RWClh6h2Yt9Bn1oFOKeP
uJpXrEKhn4Pnv8q+9Hm9zGRzaYI+CsJiXnSoAoTVMuXwpazNUNqFnaHPrfprWouzxDgiVz9T+7NB
0G3G8oNlpU1v5Vdf1kUCiqOHp0SVRN2MxJC0wuNTXMWyvh9QKIIdywTS0eq7Jjx5kPmK/mvhH7Sk
nU/gGHykF2NjzuO6OiKysTTjbch4IQrAJb8WWVBehjutAFcPYMtD5khBLqyJppkTCtyWu8KC7gZt
76sQQQpC3yzRZSfRXDB0rc1804ZDPX/1qUBmIkV1rWjHNaIY81DXQKUkG1yK13Dg7DBhX8WaZSyy
RRggK5d68GkMCK/jBxHIeKdCEC/zZhcFe5NRm6PFX120jpAS27F5b0WkylWvXjO9ui4C6yA36lMu
BMdGXPmGiEOIcYy8+FpBhrvVi4NUOirLPByEm1HPmJBGnytf/SInlaN79QL8GODibA5QZK6lUxHd
etQkX3VMZDuv35pCtlZkbD3jR7wm5hZ76ehF4AGFlRmiHMFqHNDYEuLiJu90x0PvzS/KedE0a2l4
UAFBQu2YtT060nW/y43GGYIcfqa7ShJQbfxvIeKzWuor0W/s8FR04UKfKubszg3xNS4nANsMf4MF
fMZVBH+nL00q/4+Cx2vd86vleFElZGiOAAsM/Q30ctu0SvL06oCQFU3LdjvUN73Aj2NzBV3YLirr
M2KiIH97TDHrfTFYqFV81HR4nSH86lIuiohxQOObFoDgmBgIE7yUrTjcVEMm0c5k3heNzRlJhavY
6I6k344y3tWOF5lb0NLEX2a8RX0oZwZyRqOMWeowfBnizyOQMF+nrdAlZxT2Hdr6G9maTZQhRzPr
2zHLwo0CEE+21p3m1NH177eP97rC4rSj/1SfGLmqGXUX604BIMId/HuFjlaOVLIECcluQ32b1t6J
GeQ267e6IqBWC47sH578oj6Bog3Ut2wZ09AQRtYUBLy5zXLrMVGbrV/IQOLaLcxF6P713grjbclr
xQroo/O/0+EXL9KWOAV7IpdgHcPEuClzd6ugksVcc++GtIIzupVT76rTIKqFp9/f8687GABy3j7v
MkIICHaWhuCnhcSiYpvmfqrrp85JTGrS+Shna//s7eIO+PZsYoBT8gTHcVBZ+KwTm5FOX+baE7Jp
W808JkFuZ+i5q365xwB2i7D+VqMO+v2t/rqyVy5JVW2RSoA9ZJT1ged3ib4aUdnTwfpxm1XkruTi
w977FAb+9ZsEYvT2PuV2HPyxpk4shhupw97GTD6L3OP0ZIVGWJUvFUbQvRSyVVaKDTiRfYDUNFQ+
Wkq/bkWCUnx7BWlalzWuO/gXs1smsmrDz55LEb1ynicQUrTHJQQAzDn4wmXEZf3+GU/T21/e+UVg
jGOofZ06mM4kKxkZ99O3W7gnlHgm3vtW4tHrqWD3ebTHw/ejfP+9V3sRA60Ak8hJVNLpG0Tv6QNW
6Wka/kOpkWeCZsx0CdQFKaeF05C3SU310Hv36CA8IEi19+hHKyVYK/ej4dZ7X9VFFIvx62o0ELZO
HsuPWDssKiTuAlFbRS7K2om4Bc6zlVzto/v/deCgffP2bRdKwhS5zS2nk8Ozyegx0ctN0b3GK1Px
FygT2Vn2JaAY/ofv+SJUVZrnaYLJCtf4cgIVHyoopkp373omNiDVvhtoFuf3hbGCe/vPYpV5Eauw
T9P6Dt4TGXu7xQ1+GzIta/iCp7BopsZWZFgpset+cI/vPNVJL/7nvajRgASXkSo4Hq2/KWBkfKfY
IrN7D1u5FGeuCgekkmxNc/84599Cmh6zhP/8xxvE6P/4jzeWtP+dYKYwWYF58s7eR3l8Z0Xe+UGU
1Y8pQNM//++/EiP/PN5fSFNLBsAhydgg49lGzP2BNAWDiro/Sj0GBMo31EjlE1RbwJ+SJGn/gjQl
5xFhPKg6gA0NH4HXh//X1LW6+PPPU9jLnudEjVRVleNhlzqJhSnG28WEJhoGFGkwfoai/kUd5E3p
p4ewlKjj4gSChLLFiWbJcbZA4Q3kabJn8FJ3rpmdsJbfSROeLKzo9Qk77Mtu3bFdenU+79IOdkZw
irJRn8jpqBa44Ro0aw/ockJRZh5Nv+FuKKOD1aUnZtoOqusPZqZtQc4fB8Bv1DMCsOpRsTHjAX2f
Zc9tBAUzREh7ptXWEaeMu0RA0VEX1q0HxDPDKAtwpf5CPL9pauWqR/nIlIxjZghH0MA32LyAjwrW
RROvG1NYl33yNaEITjPKgV7JUNKUIbAkUfZcwt2a5Q1Aq7pjUqSmkCq0AAUOkdlshxfXvM2Ghyyl
ieT30VeBZHZWhkluA7U60wu5w1EAzoOk4arBXtpNHo+ekp3MTvQ5rnkz7bCVJsHGk+tboaJBis1m
lxinSsJI3IdPuKBFt1RVd43ABi3MslJmndrdeRH9cWGUN9bgvsgdk+DJ5EloY3dmWTzbniYiPcGm
QOJcpELWuGbMt+hdVxTKmBOtkE45wDRFtK1AfWwoTvwunW7TWA86mu8D0hGxCWxMq/mxqRrXIFkR
Xgmol8ywKOaJWTyjvOvPLASO5q2fQLVSoRthE8Q0u+RNjFVxCr3xS6e4i0EUbmgKbuOQGjUdi1uh
E79pGdA6s1eLmSRLSPZU5S1q5kfRaq4Fpg3d8ExPdx94wddUilBpqdJnD+EKGkNLMKLDzDWT5zEp
PRtVDeQgAOIy9wlhEcQI5eZVaK37cPhihQp6Ef2D1nj4jhvXsSFYM00RXhq/WiEajA8A7a5qqHJg
g0Kw0AZrjfO6O8uRBSALBAEdFrewsNZSK35p4+IUSVQaRnaKxfrgjs1ukNNbKTOhw2TJCXPGO8x0
PCiB410QI6/kZYo9BnU8j4fQRYyytOa6T7O1lbX71iwx4XNRh6WtqfnqlSXTgHSrNLeLsHyOJN5w
KW+xLj20FurriL8biJeAx9g0RfncmtEaa6WFGSY7KZhegWseenWyl2zLhVG5C8FstVlI37w1ipVe
SFeIIqJe17g3CjXZnG/sqxDio4ZnQa8NL7JUrVpZWIvgtcVcRvUx/Orm4kMH4NykS9N08QEYOAyk
DrKW0FhHpDO/oSFI+1xz8jp5vbSOhDkVhZfIRy8HJ51c4OGonXSlWv55ELWjpEjboU0wuuzUTSxG
a0RBbquovxMLYY1v8XowWRWC6p9RkbwV5f4B3cKXlrq8K6BPyPI2HMaHMNMdtE0fujR57nN522lU
fT8F+f0f+fDPwfECwvU9NsJbhzLODoFw89vYCPYuwFq4Hz+nE07ULfL7UAK3bqb4XOXet66n9WLo
yxH5VQ9p7zBpbdr0yw+u4m3L5I+rgASvWZAPaGQbF0lbAhqpKMpS5CqSfKF4cC/zSFsXrcC4JL6y
4uwuzLEjgc+VD+4mK8FgewGUluSP4dzf2vzf3dn/2+7/skEN8v7efxek9b8tGtzoUfCvfgZ4vv7i
H5u8oMufcE+FFfKdNDLJHPyxyyO6+EkUFRE2i6whQyBNzfcfAE/jk8YPZax6JFUTESz8E+ApGWA/
tQn5yb+guU7qfLGt/3abnwq7vwo+TTN16jTSEMUAM4wOwkX5g7fyEIWgOm1kvA3c+9y52j96PY23
1GraeaWFdrAZlDIAA5Jo81jQ77BjsIE+YwUZIl/Hl37PphqizWuckTtPYL9VewnyWN3Ais8yQ0XV
GOKZ4WXIHI7zOgyH+euD/1vr7yZ/Tu/q8vm53j3mlznom5SU5/P9yPZj/fjmD4u0Dmp69s/lcPsM
56D+8Winf/l/+pf/9vx6FCxHn//z379lDZUrR/OCLP15kRiiCUaX1/H+Cts9xo/DI9ylMoj/13/9
zyqa/rQqh8enRzLN9eM5Sx5/EJreLMA/j/1XpknKqMlkha8yLVRbPzJN7RN2HJBngFZANppW/A9O
00RcEpHmsL4LdxBd/uI0KbrIETEWtjTTMtW/swTflpyGJVuscWSCDB1lKBhNF4XZYEVlLKdi+Vl3
QawheZWoug012c5EVPOh/URJvgqz4SP0zUXH7o8To/mvE8Wxhjcv8Zy6JclFXSv1ZxigixLx81pV
P6OhvBAm4raInJHQVch/ju0OIGsLmwfmDR7TJcMsDaF1bdWlkV2p1Ubt9eWklBGOw8Kn75vK7W1Y
iosYnVvsHx14k/suO0uJtkJwZI5E1QErl2OWn33G/3qRXGH+sKgS/YhvwM7CHAlBu3ER9RnEBVqJ
Y79SQv2rUUN51VTriKaYAaMWA0y3C8++mq/EKsb1kCm+GjwqntY4bWkePYxoYD5+5ev/rKo0CYsa
qargySeNQdT+oJf9bas3TEupxOdhaV53sYEi13A7HRJBGNQouZRK6JyoNG9wSHBnqez6SyRaGCug
O4cztBBVy6mk7ScFXdo2NfItC8YyV9iffBvQT3bSLl2nQviEBHj4v9k7j+a4tSxb/5WKN4cC3gze
JJFIx0zapJ0gKFGEBw68+fX9gZSuSJau1OqOjuh6r2pSN0Qm0wHn7LP3Wt9aYfDQ11Yv7hzf94Q2
PQwj1Sbg9BBNAom2U+epJrrL2ZGtg4ewNIIgGx2nU0mDPK8SBHlYsegoQElm5JzWO0HHJtezvWLj
g2N0qEejl0LMfnPr/WTPf2lA/VgpXy4XGDnI9A3qWhMf3vs9v6xLMFWKVF1jGVvKg3ESEvzglCMq
NgOYIkBtzezPVKK1OzM4CZ3U06vcTVLrNKKsw4RxJRprVY4D1V5U3wXpcJOCdGkKsQ5h9jOkW8aT
74VKtzQifYNl6QKj1prA3+1Iv2SRFahBzfK88IebjPiGMORrj809oqM7cgHpZfjocIaTEii/1GP3
mL8diDUene8lhis0n0oL5Xa+wG3NiwIbgGvYuWlKlydE0QvAw0IBn6TGjO/t3E7KHvqZI9MSYDj7
atpR3BPcvJu6BHacsQGyd+GY2XmmWvs4Hc4CbTgTZXnlBD7IMwkEm35N+tJGc9TrrgpWBIe7o5+d
g9TzhpDEFbVa4TA+dMEXbAiE8GTnAckTnDPdFENvqXCFKM1KS7Otnbc7LtA9CO/dr79XRZ6/uI9f
rKI5LH5MeDTcmu+/2C6pqizvzfq6kp0jITjHGNYUsxB4lRATZLx0vYJ7aTA80cRA6pjyVsWl360L
HUimMZzFI0TMMt5H8AbkIliJuMA+rR4E5Nw+F+emLx31sV1GqbUXE5oWzQR+zORSUoaTqiRHdkaH
4BzMhhziaOc2Vu/Vorn1WQlrH6avpq9z7rfYGk+iBGe7Waz9FE4sSZRaFX/2oT/0M6BYJha0zPub
yo6XotV4Reh8oswz63aZNM2KA9wamtpK5RwJVGTVscWXDWiZYf7oMW/D9R+N9iCczh0I0QTx4lms
QkUDuhgFR6B1Z5nGAIs5bWYN9JQmjqL1Klb6QwayGBgKG7xCVVChZG1JESmc07C80c3uzO/Fpkie
iPjDWMmpdLAWsv2lIj5WU3EBVtWurcUGkcF5PNsjOaxvhcbKT77yr7/xDwLs1ztZQRqqsN1QvKts
em/bZFTmmWlEor7ms4alyZISGOtgnKni+aakA+70BhS/4AIDGyIqx5NiEiPIcJEGPkYuDsQt9xgD
PUePxCIEgCDwu3KEW1U6IaWmDi0lObWzdjkU7W1to+zWtOvSj77Md4nKfUtLYlUR6OWPztYs7NPK
cX5zRHlf172+R43+Ec4iXEBYeN6/R9KuSstMpuY6jC2Sa3nOXm3hx0GrHkB4//oT/aBi/vZsUNmw
QAP6wgn9/tk6qdIk0bOV6kWzw8G4shbWUqPbYwUnTWlcw1fiZGfsK6xDA3g8ucV7CCI+5Giae79+
MbMV/N39TONqfsO2gntKpnn2oeuqGagKtL7rr3uO2VNcbiWAfcT6QpbJTaRnJtZiqoxUX1cWiTdC
bPrGwI5orDLuJzlpyRcwT+NGO22gGLBe78LW2hfYEAeQixBpT0pWVLXLt4XTHtSuOKeQP4+M6laf
ghNsh2iD1OtM6i7NhreZQ5HO2vhUgyFRpdq+AnFP3NpTlpXrjmmrPbYHOTWWEJy/1uzaqjmc1TFP
QgmU2fkV/lh4RMEIpN0q4Vb6443C7yxKX9wTFHUBobAi65J1XpWOtWzu4ZieiBQOwq8/1/mKebtM
0gRUdVvD/y7PvcePilqh+FjLQz5WU9I2jEzWWuq/fnV/VMf/v3eOtFTH4WN782nPp4lvp4TTx4xT
wjEiCEfaf62br+/OCN8f+a2OV61PAPE46duGbdvmfOD/Vser+idZR2P3YhSUzXlJ+1bHSzaOQJY5
CMiqJRuEvlL9fyvkJWf2ERqcQQkzJY/iDyt5fIbvrhHQvQytNP6iCu2AF2l+GOvoKhDGThPipKXV
eGvnegvbDLPrc5q28GhnKzxkFR2oEFQxZzUGkN4GCZd9LGhPRgL+h4jtBJa6Xm2nogpvyS3W2DDa
2lnlhS3DsfFDgHsoY5xE9Z87jq+IE80w9hRiVADMhkDpXQrl8LyJK38XmfRI6HKq8JicfDoAm+Q1
ZeRanBeWheolt8wvZuxnp63UEpBIlKNH0yddqcQiAeFuF6muVxckdQ6uDK28ImUc43wLHid3tOLR
6HkVfkEcuNsLBzN2qRWkleIH5l9QOviVh1xrOuvHyXwi2tD++vJaat9KfPScBqgRRNXCTUN5ugCs
LNxh6KKLwiqlIxhveUvhlvBX7VbTPT9oEdJWWVCg8oymg9VYxX4inwVyWdUBFmoV3hxQZN4ITo07
TYAtkNlgGBdLMlmtFLHT3Gg9xF1cS64eJ2Bxh9KVJgt+b46y+3JKKnMf1E12bDI4scSe+PfKoAwg
aeAvDe5kTrlxrvpiOtg68CAnVhBi6IEOyNnIW6K1A+zKAV+iPZILYYpi2MVRi7qzy/PyVlELH/eI
6h+bwcqwXzJi34xICGj3dpwPfLlMLo2uJ5wVf7p+43dZeN4nKhEbMOtaUlz1ob4VhE88xEK2NoQ1
hufh0NVHRfGl2w7Y7MaaamebdEFOcoutbWUnA9VA7pur0kcWhAU/GIzynyLyGFV6nVp9NphImVXd
uadfM5wOpAhR/JGAauVAFEhwAJVf2tm5LsMEtJNZfCD36r0uK8n5MLT+fd8mWkuEF4CIgCPJEhQm
JBj/RX/aEUJuhKdDFNuHKe+KO5or8l0ZhuN1hBDtXO5CSHA2v6InenLTET6zaH2iSGxr7snSoPeK
XpGoszIVjZ1tr/V0rLZlPHXuKJmJB8u5u2ZrOotiUZPR1uVeVAzaYzhjfNLQJ/ADa8K0qWvuh9wx
wUIBR25cEgTEPbAvzrpYoGB+K8F5lrTBw4TKfP2CUFIb7k3EXkjtpyo5UPAnBw3cwwVheECn5uhj
ZWqitR6itmsMjaLdbI2TADrdus5wkKVOiEoyhrndpyCZOrjyV6ZfkKemtjgIWqs6D2Hme1kEAW0m
lDmzAx6U5njQ1DF7ntFJp2YzhgefYufJNyPIGAlMoDqO5U2URMkhHQkuXIyafpOOkRURFGzOyR+k
q7lBWnUUaEHVlktCDws06TVqshmdpvgddqGkR/CoWsEAsidqZkQyWawgCxL9ySlVLmFVcOkgnlrm
gyKjxC1asjjHgzk1suf3fQAhAxxGjiT9MgpCL65zAhDo2wMGiDG1BAAe0mztDAgv05T4Q/4ssLgT
23yylLMkWBthQyxGu4lMnAvRSTw9SsxeFI6SgILiy1jDKHysUYsX/jWYN5PYIj/heLbJKZ/BlriO
zzkN6uFjPlyXGpEG2VYtzuLh80gydwy6KDrpBJkkjrLs+otOPXGiUxJPBpYlyOxin8eRh3jykQ5G
FcAfh/2GZHXTRGetwICwCogGcEXbnRaiwEzrRb4LG22bZKswXebqiWXVl8FnYW2UdtMUl1pPiHPv
JpxZmYzJ50lO9i7Oogx+/heb8D4W5zYlTwMaFwaoiHcWzDmoj34ZrSprZLplrRhtEADnV8jAHhRt
WPvgM0S3DRROzj7+LrNQln7Srlu9fRri+tggamL7Ay8zkANi7LpSOwEy92jmCqaJy8h4HuAog2Nf
qgrZWOUlwX56WLQPleXoGISkRkXprUrLpu/ljbDDBhcBiR7VWLqg5pbC0XaaTcJMl0UzdNrNdaG5
WiIdQxldfaDpi4HxHiiJRY7d2KEPQc8DDnZ11CLDq0vzwlBLyVWa+osKC22c9NMpGm/7pjmklXmT
qTaj+Xy4c4xu36bTsmbLU+MeIHekH6yULAzw83Poo/Y89f2dnKtftBAZvHGZm/Z9QraRK2lHgUZW
i+ybMnqU+e26PLCCuBwLy2XetmejTyZrfpg/RYuwQqNBvogIWO3LE4JIcX0RTS0RhdHAuwCBuUvS
s47UrlkFbfvZpp4Ut2S+YUiswexaYW8x5NsqWAQIdy6/ikoCWvHZ19oVkSj7QDJ2guRa2yFGalDY
0clSJC1nM7XrpMtOI+WziKJl2vgg8RKS6lAkNsVTaIzemJre1H+GYQk75mCpZE1lV1Bmp/xE1z9P
reKZxiUUHcBhrrDvRyNaKziFW5yaeOccmmJDNe6Nqc9xjaq8M0sdK2/KIpLYfJoeRokFxs4iPvNY
o+mrl6clMYoV6a++PZ42zDgjNT7Ek/NZNUl6au8zGZh6C5Wzh5/uYiFUvSC3rlJg8DYu1mzX5udJ
sSQMzR3tz5p1xLqq0rW0tX3Rrzqg4JXYR9lZpxFwdrBDL8vvsvog+4E3kl1TZ8FZ2e5sf89VuHGs
bfZ5zsOrbISE6yZ/Di1lUUhiWfU7s7psZ522Q2IKuT5wHQkVfzIaY4ULbGEFWyW+yYy7AEwjKek2
yl8nO7H8q0jbN5ICt32lWEAmOSuQj0tytlHIDw5g/PvM9M9aHKBGvodxtkgbz5huo4pguWWjlG44
nlcAnmyi6LDYD8HaCgxPp+Ujs1nNAm7OukRL5sqd5HvDV8l/bovt5D+Xza0ptqr8uWxP2vIY6TfQ
ehAbhx3JyCH6cfpNoG0IfpPvtOtROQeWsmjrLYchVsyjLZZDtpPrDYNgPHuZfDmmx0buHxJ4u3xt
+lZnczObdT99dZITaQYLLqfaS42vfryr2hyTlrJR48uB/2R/wp1wokrlPtYw+CKPjMJ7NZnZtCRH
8rqBixtLdjcd04EhtxAxUanPktF7rcec6FFsbs36tBl2HUvVRP9k2pkYXnsgVYbvNWq/EOlpkR0m
lly6VXL73Lc3HXeQVK+zYld191m5UdJN3zMIZ0Rd9Jjc8byA8XClFKJLtsyrmYllrSWJRGIYA3GL
dXUnm19DGPUy8iSbF1uMNdva0ajOE3KjcM0jqxhdnSAUQqRPk77x0mof9cOy6Wg7lbiuRO9Z3XEq
oB7DIU7Di4nJqYUPqvWidpMJOL+8CdT38bZVYviftG1WXGY5XpM6OUupx3rs/n2f38p0+FBLNBED
fsrCMIAGi+uh83AiuoIPZuQKTSY6wmdpRhyAdGEmD/l0wXHdq6MVBKGF3j+n4rrUN+pkYtfdyOZB
DR/L+GFKIq81f9MRULT3Z9eXcwlnMEeRTdvSHftjxwcthQg0pUhPhsLnio2rPl3qtk3yd+SUXFvM
bkZBb7vJyfwcM3AHltw9YE92XNiv5h6OoFgRZweCKle6O8Hgbm2NTXtnxFEPP6np2KRS9RbkxSnc
RHg7DAav+MtBxGov2agclOKMnDoCmvNa34W9TEZpy+dfVzEm+i7mO3XS7kQA5lmiN32wm6uqUHci
4x6c5mItRP3fN6vGMcnJzZ6iergijYm1mCV7zMtlGK/TAUR+fV3w2RdWbi1bi5BMBCezL1F2A6Ip
fAqTxVB3Gy0bV44cEKZT4kp4Ji66WWdEkUKlaqf+NBRSsZKnreVQw8x3+YHMo4OJun18GOVrVTyp
iTagCzk02WUwZidjBfwzVfkmE5qfhmg91kPD4d4Jj6lP7S/O0jQ/oBWG+N2x4q2DundbiOGkAZBi
zR5iOkwWuvy64ZuwoEl5zciSSA+8fpqiU02Xzkf9MQubLbfaRRpR027afCuF463S96s6S9bzxUQg
4rpL8o2QuZDK5mSyrSsFeUw6gR8N2QHjY1EmC4LLHsJCnGg4+8pnc4IIai+t4tonOtGiAHXYkd8c
6H8yP/igGbDJSGBKT5gKQHvEXv8055pko0oro+xOYqu/dbpJhtCa0hFrH6g3p0OiJOV6yofI6+uA
gHOZjji1hrwKhJ68tnL+qM/y3xHrvRvpr78WcxOj/heYuYJLlLE5sDr8/dD15JG7MEretmF+POy1
D2PZnyzb4stUX3V783Ly2ofhJzpaOZ1GC6A8Q5+TC771YTT1kwq20nKYw6rOCwjyextGUz7Z7Jv0
dHigPg9U/2Se+jeAkbkPS3fmjRXBt7iyinr010HaH0gibCC+1p0bdulnsIprLCDrDkJD2bVuFFnb
COxJa2a7Irki9TDApnfRB/gr4s6sPDCzj4GKJ8NK1QhKQJIg+iIMG2btQu0z9WRI6TLwH55W53eJ
qZLhfNF0EG9De28p1TqhgTGRTqckE16w9HwijJUFg5BHKznr4UpTQYauDVhVsy8JmH4a8JQtDKvl
3+prNAlfAJZvA0chciWMoZAY6qmp1Hu6OnQa7Go2JxGYXLFNBZqFi5PkSgIbUCUEJl1cnKKKM9ou
NlHPaeYpZlB/lSpx6aT92m/shS0SDIoiOun75rYLpjN/xEcbPlmcP6VcVj1Ztq5mBEYT3/mkNrFk
Tbl918ODc60huo2Us1IzhKe33aPh4/aQi+tKV5+MmFqUSdOFIk/eCEGKBLj4mGS2eqiMRN6hpzqj
74VXjgx418mFvrDH5kGJOnkbNYXijWp/kwnjdKKJvSM9Q9xZI30X8Mzdusmq6qGLI7dTh5GJTlVZ
HmjgWuC6o1T1A5OCcLBVL/arcK1aJXutMtX2+UQay2lrlvyiUh+zpGdoHQP0RkFE3gT6ydGPBD1r
Nbom0DveKIW8T5kGL4tu7PAt+a/apT9agf5znd6fr1PzE30pBHk3Qdj87xB0fFslfqnoOH+U0kj6
EkaPAFLan6wxPPrbGuN8Qg8xyyKYUs3ihL80G5bziWXMVgHQvbZsWc6+rzHap5kyazmWRicAYTEL
07dWL8sPWg72HkuxkRwZ1p+tMeb7iurVLUuy/SxafrvGOOooYsE0f1MUerT2TQaFuURo00j25IND
jbEYVAeVgtRDUykiLBuYzjx/jIgyU1NVbIuW82Vi29Gj1VWUxPIQ3Bh6YezI9LiL+/phaMuaIsqS
TqCTEmXecTvZFdj2hGmMEWYjykghXJpU5AWQY7tOE2cXhql1GWqDpCwLh2lqUdtnkt/2+9Rpkhsj
SfQ7hrw6PPAxApDIiz8QFkJgBTZLe8KfWvvCR9fACQI19JViPNJxrNxOIWkijGofjZ9OtBmHF6Wu
OcJpcnHI/XDcFMLHeUqnAJdEzqsc+e2NgWTiixHl/lWIYBrnMFz5fT+a5kNA734XJJPlidIqkbhQ
soz1SKJMWuCtzKFNMAjyi69arANEAnq9IUy0Qr+X518mJKGrajKDo8+M4MYiY2vRkzNOkyOpdpKj
KJs8iLSLshg1rzbVaZWmSbsLFWpBUg3nmESZ/0z8ALQO15drWrkDPsGeetLN6Qyr1KYLZgzBaR/k
OEOJztv6hp+jLRDtl5oJlg1Ax7DIhLDlEqo6J1Ly4YsdDhHTM5xaIyI+f4luS+NDJ3JxoEPJ2div
cgIBZ4p7mkCLCk26N1pV5Ae9MdWNiOX41LSr7raNOuESZW5dmnHonCEplfZ5UHTXY5Gmu6qAehXi
uwStlqVnkyiSU2cgeZKRa7HXfRVfsiDMbJE1vk9mlE0YYxGGh1awpjdxp8268WaJtgMqOF6JhW5P
Cut8OQEaD+ORvItKrkEANq49aKyGNO9rxx5v+k6LPweAWw9G1F0gtuS4SHVOmRjZZ1bFGLOOsXj6
DV+XpuIJ88f6q5H5yWmrI2awQrXfvNQk/14/Z5Pb3xdnV4958JNVk8f8tWrqsoFxglgpAtaJl3pT
maGRxapnowPW+f83q6byScfEx/8YgmlzhNmPVVP5hMoN44aNqVAzWYv/qDIzGdC9maH+WDVZl9+u
mr0f6JnZRP5aUYe7LmppxgZNuW4qH9xLAIWEbLnMM8wo30UTHRAh0zEucs59bRDB+nCI7RTBbIoF
HLYsx7hcSlmRkXqUPzBaVBYdSQu70hbZYxX43TaS/GxFBG7jDRSrtCJqczNgJXfhdAwarT6U8XFi
sNdHX8rUqlZpoIpTFguYF4nTPEZOTwNeRkzF+DtaiRIz+MKqzP7z2Dcy7S5QbZAs5V1e0nusWlDV
PVXvTpid7tmlqObAV5XGYaZDECMWnDsTmStAP9u8cBLOioNVmHQq1XaeVAnQLqS8jf1U0Krs2S8U
v3IFue0uKY0DlSrMqK4Tt1LsNBC79NmNQShH5BDTN0Xh+BVBWLtyKgtZiw2xK5ehUaj1rJpKYgAT
RT6HyYhnSVYa/BCUQTKnNJLf27m1ZuF70JH8jDKdNUMpViHH+mOQjvasnG9NV7HImuPsepnqRuiF
oGH6qXV4EyXMsDbo0w0u2AGkwBQ8pQ2S6zQOrEubSIS1ieT1YKhjt5QactHzqO5XiVVIK9vu6h3D
jk1uqnf2kISeUoeja+gtwfYNGYyOr0M40fViB8wEc2tSJdacS2nP3c5jWMZre6DNCy4aqLFeHV7G
IkAhQ6IMOgn4zQBEbbDXmsWogKHccUIMZPaxvx2tAEBRC7FytOEYBYIwk7KjMZ3bQ7ApEZ4Rd9oS
S9lX+xZANUJBBBJUNBjjm9R5qLVGo3RutV0wCJ8cswIZhS+Lmw5h31UHPmQZBq2F/gsJ7CLVGp8i
FDtI2g89sMGoumnbul1bU197umRmGydT09t/L5Cvp1cE5H+/QO4fRRM+pj9ZI3nY6xppy58Y0Kvg
hmftOYXg28qSYAF0Bd/kBTOY7ntlKeM7w6bmoN6kNGAp/LFGyp/I6jPRqM81g6pBcPiumv7WFvmV
IB2O8k/WSBPNMS/47RpZ08BLurKU1iopUK5Wz8m1DGryJNrmoqezOoT3OZeNPir3A0KERZv1hFWL
rdFx/vETeDM0sO8V3A51NtybRXA3Fh5g9p0NUnGs9XXcXqgVg+ZOyZ59QmsldbwLp/7YKHHuds5E
ljQzEL0RphvUDIpqLTwt/GBLqPKiIBJw5TTOaUt7ZuFYyRqmJTh/CwmwGLFnSeOjHsIgyMman0fo
k6hoh7cUqumzE9NjLqK9340PaaNsBCQXkElHtTYdV0PQ6pq2vDG5yahSLvOquwzIpgpr88vQ6Pej
HH1twVAxMiVSQFVvGaJtWpQTbWN/TkvOvdpsIfIHrKutdRaTEl2XRHSJ8GpgKV7UxCfXBLnZjJSW
BWeTIlWOAfEky9GovtZaf5kWvnLgw8o5ay0k50Id8nZpTzQNi6w4jE6X0SlvoEfl1qJXQ3M1lt2p
TFOVBV6ZoJ8HTwJYNU2raUl7d12KCBuQRJ0/TRKlM2nUpFhr/A1sb5cGi4ZrpP1L5/7CngoHhNOp
IyXK1oQwJslWeJ2AjXEi5x76YQ/ylNB0C55aJNseRmxnOdGJ98ZxbDaF2WyCMeF8LDdHYLX9CrVp
17BbFtq6RAmwjtpo2IdGg7evTtZyhyxvxNpwNgWV8URgdLCItS/kiNob1l+cM4MmbRAng0XsejcV
8rkD5d8VahNltKorGO1l7sUWmcQFKTQbPSFXHWaz+RwmhdfFo/PKHvj/udRTLaqvv1/Erh4/P75d
wV5+/XXxmk0zM5Qc+bVMSgvK9b9Wr5cfGfwTGSv2XMXNp99vyxemGeoL9E/InWS0TrNA8dvBeP7R
7LFBdjQvY/PK9ifL17xK/VDJoQ1nXcUWwVKJoQZZ5wclpBIL05p8WwXz4UhruRRbwJDdimHDou6P
pggQBmj9lxqCKUDgjPxjBAS6U+wjZFFeWNaHFPI/tRdGS0nTD0Zz/+cb47+aV2b21/395bJ4DKvH
6J25Zn7A6wVjsHGpqkKYLB14rB4zaeC1V8tP0KjhOZl3LgMbFD/5drmoUPT5GSWg/e0q++tyUcmm
tVDKyZhP8XXhXfmjy+X9gcDSMN0QmDF3hGnMKFhx3m96hmRoLCVjuTRDu12BBXwusjh6jDmV7KdS
SpdajFs3iQd97YfO9KCG6OhHCV34pGaF9+Zj+8mIgg/pzbX7+mIoDWQEgTScMNe+fzE9oiDHr0l8
n2y7PNDaCe9EkWV7IxqLvawnKSMwqXzNh6A/98N4/tZL+QE99+1ZZxMST0l4kf5h3zdE3kvSEHGi
EVNLZzpunZ3DMH7w0gL4ZTBERGnrZcchu8GNMIkUaYyAcobBhCk9UrwHA/XPOceOz7QJCPI2NcDE
wtA66M3TnONOJ2ghBbp03wK2Ghct2akTJwd2y+hMmcRwBzQhBVmMm/pGDThr1VYnrUeriWR3MIMK
4GgbHBlx2S7RLtbVOBmFV/tx79ZmEulEMGK9YvSEO7UN86RxK8vqvqa2aPSFIus0rFWzH58Vjak5
EpGMI1jnjObDWDXOIpPk+HfDphfv0o9l6PVDnYMgdN3gCTjdvv8qCRNKYwlR4rJkwKvQpVd5z+Pg
YEiYU4Yk/9BlT4oAJp92dPAf8oyBZnhZdpiB5GBVWFc+3gxrFQkkQfGwLdN20YIDFPxzRKSun0RL
e8430+2NXki/uyZ+ciFyA6LZAUEwtz/fv/qpTJoiiCFp6kkQLG2zQa+VRPn615f7+6X69TMi5WuO
kqY1ADXh/bMoFifHjJnc0hpzHPUG32nuX7QZ5KnsYbJ6hCtlVLi/ftKXMvbdN4NEd477MHh7smF+
3CACUgbZI5pqSbZj5gk9k/d9Ns4avUgeHg011jjM6nB2HAXDZKzhQvebtlmpckgNha5V2suxGt/G
pZJchyMgnBJR/3owRwOSux3ov5lbau9hInxMvGBWTxxyLAlYTj/saLGk9mgpEz6mIRmXldY3rpF0
kEJxJ6FSMotVhaHFnTrfWplym66iUZNdSRaWWyj2sDXqsHcNCSKwJqnWLiOuEpOYqMkRk5Jlhit8
PeJlMcwaUxzRstmsrs9UwzoohdSf9fig1yQRXTbTmJ8lcZAvRz3/3Q3zT0sfBQDpyyZ+CdrnrMbv
rwWjk3A8tiiu4k6vNmqFvpJ0B1TK+jNi+6VtTb8D3s1X17vrgGckEBAHJWIBy/6InUwJbkLbyjOK
qjqOJUK4kXVpmUg0U2vtNyv7B7oRXyLPNnvV6f4DFmHrev/+iiSRq1pnaGbIpps2hDYxIAdiqkcS
czTNxpeWQfc85xRiI2GLhudfX/b/vMrT3mEt4t0StM4p8sOC1PpShaI2KJeB6QQAFjIc/i1c8JRq
Ceyj4S/DUS29Nq+sRVuWjltoJcuLYZHS2lZEmg5QzuTOcZA24GPSmiMutNHTaROTZtSA8wl1mkwJ
AaMawRu0MsKev2YCtq1xTRRBpa6bJBqWSnbQ7Rh/EZra8yxPSrBxhuH1nRNc1rFkH7uwzdepL3A+
xTT0J5oTnjGE4Hebxi6uuTBld35F1cBwLUKGdTLQvL+JQiRcSiHwiVp8f0MC/PnlM/wfOAj8y9V3
MzXv7wu89eP0+A+83ZF4eypQ5ge9Fnka+YumyRn525Hgx0Cen6gKRZ/F8k7L0ZyRSN9bGgpBj4iB
gPyYzNKYl/1V5DGQV3G5qHPTl6Ywxuk/KfK0D0XeXGIiCdRpdfAK8Xx/WFzyujEtXwSUFUZKWloL
G/S0m6cxLHQ+7bmd5Gt56gbgsGrCMgIS33eWaVSbigKIKzYstcCtE1U71J2anBilI40rois6pr7a
VC/aYYjPam1kJQ7zoPLSMZRIfQQGhZpM04PzXtjR1mlBakCxjIx4ndf4Q31hKih91TZo0CTTRE5H
UkpX/75om3H79H//jzpfZX9/0R6h6UZPj0//eMyf/nEsPj8Gxdur9+XR38+08ifdYayGZIQjB2AH
9orXM4pkkgGm0aK3FFx8FCqzj+/7mVbBDMRFxRGEfNvZyvjX9avIuIHwvv11+f6RQX/eG37sVCAD
qCNNjM8K1nJEKjMj4G1jDt19MJSB4bhh37fg5FndSEFqlm8+nZ8cPl7qiDdPA2EKaRSVKn4kTZ7J
F++fpuojRTKHBHeIH/vHSGtDTgB1Z1SESlfhPdQYCel0JOH6liH3kBTTRYm8UJphOBuNPBrBrRiI
eqkVuhoHemHWK4a9XOgaoxeUpgBj9kLT27OsK8fU45AzfNYzv9n1EpXIOhiy5maq9dBaqTldzmVX
Mux261Sp70kCrc6rUQ/oLZqTby18jhyI0FrGIm3aVgwMTTIdUchIzCwAJsfG1k8bu93ivuzOY62e
GVCdGE47u3RMzykTugPUbDND1tcJ78sDdqI4z8FlF5MfmgtH5+25cu9Mz73Vg1dW46A4S6SQRDS2
2pjxhtneEJwCPL3Sc2SC4IlG5ONWrEGpr3QQycm0G/vImhZmBuHRE6Rn94usTKnybXpphlsk4Txe
TwoIQoylGLIowLmzyaZtVyBvOg21Ftl42RvhhdAlzKPJlPorDSdPQMNR921Xb1KbFmCZAC/WpUQ9
lbpE/YwsVUvczBzsp19fJh8uxllbZagM8hjKKaoMt+H9VcLZqVEtoqFdFj5nUw9oUh2NkNBfP8uH
gIsXCRfdbGolmuGc9NV5SX8jpRpz326cFovUWOfQDyLrsu7AqxaNXp/YmiCu2/f9EyXGD8JtGxM5
Gke/eQ3z9f7ufuCd0qs0OJpgTtftuWR98xKCGGWBw6jZtYyQrtBQafBxI3Ux6aHw2shUf3MDzrfx
x+djkeFZuRWBCn04dDWE/ia6HNPqzAbiYwn2RJ1fowLILeU3Jy/1J9/iPDFA7PDyEb/odd+8t1IQ
cVTbEO0RSEXSulQBIkhjZ6roJ6SGVrGo+hNJhi2zMg0SUwJZ/gpGK0qAAQDuGqYkhEaaF91Z2fGy
SSKjNb/QNbwqZJ8bjetrQRkxKM0RwVV2WN5i/xeXlWKAusod68Cxpfof69P+y5VnCtfm3+90W8xF
b7c2Zf71162Nbq2GX3g+6/JNzwP57zubjmGVvOw59hKbuvkCr/pemDnIKxngcO2Tts3Duce/NWvp
vgGoQKCh6zjx5of9SWH28dBnzJf6LJPiOAJJd07RfHuH5RM8hbhUVQ/XGz6vrlajkzCuFX8z2J3m
PBhFgbFJzfHrSYs3n9BPdrv3N5sFaWn26jLlmh3q9BM/HIfykvDqRPdl5INRvJTyeDz2ekdOdCeT
QvDr5/r4NqkQ8Bua9PPmMgHn9vu32WW1YgD4GJdhnyGUrjVCF6phNaWBeauUjTgNg7jf/xeeUzGp
nE2V5uaLEOLNDW5ICZarzBqXCDw1IC5D+ZU0pOCWZG98DaW4RHWk/+Y53y+YSN7m98mirf0He+fR
HDeypuv/MntEwJstgKqiEY0oUW6DkAWQCe8SiV8/D6rv3G5SHDH6rCdiVtMnBAIF5Gff5yVRYUT5
vFHhzVNgji7WQG6XI7nIJoGtjHZsgLrNWr0DCdi+/fNdvnRF16aBvGf3AYOFp09W4XM+VEWrU0/1
8toxe3FN998+mr2jPrB7O79ybr5wvb15tK8Jo2YA2fT0emMlRjaW+r0LA2FmkUmIdvR28PPykpRK
vdKqeuG9gSzHoroNCZRH+izUDmM0luVqo0eQpB/tChnaqG7KejbQkXkXTli8+/PjfBoVzj8g1pHR
zkJl44bY9/T22HLNQ9ScOi1t/xHbt+jK23T9yjN86SK+GTAmgqEaEYKeXsQ21sj1R1QWW7a7GYyq
Ram4tWF4+eeb+f3pBbwTLILvjQ+iy7Ovrpddb/qOpdNcDYgr/KFeyjvHb+38OBvI9Q9QYorqehMM
q71XQvnza3Os7mN8CxAH2TQH7LN7rEXd9MWwpcuijWTJu+nRKhYTc0YLnU/ZbFdbw4N+5Zx5/mT3
q5I3cDZT6Ia/fX+bJDEucMqhe9Qw2XL9zGd5MrTy7fjnR/vbhTjJOEAD1g14VwL/eaZi+ENbBN6W
TgEb4KqAS2vXZv8KIOylq0QeJBGHw2RvDz59iBjRqMrwChMIh6W/SLiYcD/zwvL/5WcWANNg6sLq
BH1AksVnUWjpGQqKNttSb/blD9h/rJ57Vn1n+vV83RBJErq6GM7/+Rk+y3DpBGKNyKyHU4uwTBB6
dtlwRkk7Crmkvn0CExAj2A/G9eTbzsUIjkqJ6JB188l0XntNfns5MZTm92NSStG73/DT5+rOejSA
hmlGEw5bsdJBOR62Ou7ChuWx3G1LaFnamu7/fMPPIy5tbEpkpGFkFYyZvOc/ZxMtis0SaJ3hoHF6
x+SZqZDIdI/JbNMa5b+dYXA9NBg27WQKcfP56QnvQ5l9hq1jPvRWCvG1vcgiKV75FH67K7a9aVPt
uTT4HZhGTx9msFh807Cq0qBewmv0J9VPwzTWQ7GW29t/+QC5FG8nMzp6ASbH59NLGRhUQTxFJuUU
0XjYhmjNEQIrCs9yIlK88n7+9vVxNdI7Yuqeo2F1/vRqs0s1XhID0zEw5eUwhWi/i3X4q6X6vw4f
X3p8bATwDGk6QM5+FnG6UhSegUQspT8XfG/Mtv3uouHfpWyvuji8fC0mx3xutAN3sPg/s01wF2vn
VX6QLiYWRL0ayxt2GMqrbcFU6s8/1YsPj24/07PQ8sLnMS4P5Cb8jYdnU0Ve09Afky2ox1cOyOfZ
CKgn9iVc2/LJgYjWz34iv6ZDvwNMYPfbxnUuuA1N1ybdihz7YQY+j//BXf3jes/edXv0IjULyfWC
pX2/NJ24qnPRvPJKPMdC7gQrbov+qr3XGLS8nv5Og+FmaOZ5eIM/qceuEyXecy1EgVJLPKH984a8
fQzlaF6BvYIItmCft9kzu40SjEi+yFcQdb+dmPtfRAoGnY5Xh4T66V9UyC4IdM2bE4xLfTQsa3jD
zm9wHFVTJIM5/zDVYH/488Pev+a/uwGEh/2aHlg8iq29//DsKcx1s7VrjVh8dWwnNpW3naLKqE9V
MBsfoJU/QDdRN1OFo+SfL/ziZ+IBmgJXZLNN+PxmB8w8jRq/D4fS/sLqqg2BMtSIqjSDVwqG/R5+
v8e/L/UsEoXNVpVq4x7nQrEiVlgP9lxKVvi8Lrac+iIcze1dXxr2sXUQOfz5Pl/8RllX2sXJPqrE
Z/fZIpbAG4IfdRCqPNHmc056jJr0z1d5+Wn+fZVntwg2zC/Ugq3u5izrNTgmbOqisEu8zn3N6ezF
G9qPbE4EjlLvWXyoNmX0JE38cHa0nJogaL8EsJbe/fmGXnwveTHpbZNUs4369Fsw5jL3csFjWxG8
XUXOFlwtmco/rlHgfm0tr7milPdOYY/x7X9y5dAjLPl05p7344qwMZE7cuVKSUvHRY840jdL4+jN
bXG19u6Q+n65HdWwyO9/vvRLvyL3Sn7IJ8G+wrNHq4NRmc64BazIoM3PjNZNemtkE2ON5r+6WP9r
RHzpV/znpZ5991tpdoYyFu7SKdE/Ipm6KqFF/gdH+T+u4j4LHRNUClCjfHlNgI+s6EV2HCdQPP/B
Y+MIpwkRMR4Mnt2L6Qwma592wEZQVX1vUPygfcJ6YlSzk/z5Ui/FwuDvSz1PV4LGHNvO5hdiORRA
hu1CKIIskFrBUop4C+Ge/fmCL/1OdK5Yyt6ZBrQfnn4HPYse8xoRfJdhcL4Hw6IvB7W+ZlH+0osH
RzGgEUeU5zE+uwrTECY/fNPSjZgTmFZ2bSPLYD8IiMmfb+jFS9mOxUg2IuF7np8PhZkXXStC+KVh
F5e10f4IAM9ezFkxvZLJvvjs6NrgsbTnstGzt69yxTagfMNSCtpeYnY9RrmG9/9E9v/qS8JCg5C9
r/iRtzx9dmEk0WgOuAuBEvKOlhN2b3Sr5ss/P7aX7+Xvqzw74LUcKWEMfiE9CE75HPZ/CYHuP7oK
ayp02FwS5mf30mehWa4LZ1/bb0E86tWOLQk56t/fS8ROFDtGlJm8cU+fmFyyzd1q7sXDuiOO7Lzm
bHdea8zsc9HnYX//akjvbFRiiGifXqZj3qM7/HfSbdFSfcua3u+DQ+SbYgPNW9j0SMLRdeRHVwcu
O/WLo1CC1jbLIMLOUP6T8fFfHuhq2uWxpfrqj5ElzWjHC0Ui4b9ZTc32nIFPW0ivyz7Ncyjsf3+6
MSwmeyDz3pvJe9b4jxbraOPXJVRn4Swtoi4eoDuvCG294ejhGxm9csD9/nnu77GLGRFr1AEyj6dX
2zxXzjLzrLTvvMZOiiGEB1ajE6re4EQ9Nq+kZr+/1gybGSSw0WFR1u6j9n/enGVjm22aWJwbQ20d
SQkH2Nbha2ZzL9wUo8Q9rQbWsOthnl5lDOc92pr7XK+vdNwHncMMd8gx5OkhHsh//X4zvnSQ7LNR
R1NuX0X+503hiExqJG0kyqXp/aBHx9RVN6t6raP0+23te2xYTlD50ZB7DrbPB4Fb1eBQL0BDCXgR
vSVHG+OCWFtl0z78+at9HvpCWnB8sHRsWbShsfrsPeRON+oeFrgaRpl1rGpDfp77oq3SHIAo+1oh
w9F/+TZyTW5rB/3inuHQJXj6JOcRt4WqcSOWu7YovO4UuwV0kRxDpHJu6tcmKM/fRsgt+9oOovod
fctQ6unlvKhc+0jyNedDEdCIMH338+Av9iun7O9PEmk+6QqGBLR06Eg8vYwR4iTVTkWWGlXQixTB
YvBT1xwcuZd1Xzw5W/+S6Qu0DtjI/n/EeCbq7rMr0gRWtIntjA9ADRfdCIqnU2P4ykm1D9T40/9Z
alHOIcGEXUtEpNUZPvuex0GNDQOg9qDsqpFfK8yzeyBsJC8Ppb2hicx7c8UECo7+JzT9uOvONtSp
oQ7vcia8rG8Xm1PGAbQgI83bYnrXC5l93XDXhYtkoGJEFdx+2mR+HeXWezTj7oVlo96MXZE5sKvq
KLu1ajJz36/VPel0FeABvOoPxdZPh67cxDsofOODYUd9gzaLPftrYW6gbBWW2+lKblVcaLC2YyIt
S982wQAVf/LL+r03zerkZKV7aVYcG4cyEB5EkWhgi7DXt4YNHM82SsRS82bGqMWtH7UADqmsUXzB
+X287sagulfQ4BlVAb1978wAEwMHEVbGX8IAO+tS19PfJOxsuGiunt6xyt3isrXoxsaYuwHqt/RG
sMatckWZ6jzMoYxL5ecHc6sh6XXbgoU5K+mKdp27XfiqDq+x/KoRNTlBlRTGTobxpu22HltxCDzw
twbCOibyQ286MdUPiuBlbndJqsRLTaKgix3Wl8XBHSE6IjkebzRAapHgPG1+DrJl/SBcOiKSXahE
eiNMuk4g0zWKwvnp2osNY96AahoXc6niYQdMLrk9XYgicOwPUxcY8Kksb39STZ5jNSYUxBhPGRue
BDmdyGPm1yxKh2XhBR8dp1IA/qLe/KBaNwDUoqDMt4YV1WkXWu3XSjQsgsqxyX+hwWuuR37i+b1h
VS2rAwNwnpYhV8seFoBJ9NJoqou5Uz/rLSis+xHLbjAIg+3fBdqKsiv+2ZHm5AayFZc33+5w6dZM
xoSaKuumd2Z7AWQ4dBdZXrnDoUcWzCJSm0OvqDPLv85NeC7sixaQsXoOHe8U1Gwv/VhmPGXBr/XB
R+kUxtVgTxskqzCvP9qreLAK3aa6ncdPtraDevfmCFDqtqJzDvm0uZg8LG30fbMmea+7eWPbsCqs
xLYAtyrDztaYpVY3cc0KG5wBWjhsZbPzVUrTk5WevinzfE0aVbdrMmHDnQPP85WH5BEDXK9djmVg
nfmxru4u3W4r6mNTRtVt3qIWjGW7QvVS/djdTiB+1wQCO9TFHhe0KhW+jdt4ixJK34iulE790FLG
0GtZ80yujw7uGnxHqmuRSFXIeRII6bp4WKwBLrBtq807BJHoxIPvbTVftqIHkZdp7lZLexf1wqhv
8wmvtjnhcdhTsno5tgfbFHZeHMkATjTbxeOHXoVY2QZjZORf8DdonIsA2AW76yI3WL4Op/HO8HVk
oB0Z1chWSa7NgmlnV2dJabJ3g2nauC1p1AZtGBvBtPAP25nOjgHOeMHBD4EopeyZR3xqso9YCIZJ
cHT5VudUmY1oj40Ou/tw4Us6Fmu13efRFjZp5i8NI6ZVU2o5fe7/qDOM/RKDg7tIG44x6wj+bGXq
26sMUh92gs3BYWu9S0PTsEFyjnL7YEDehPTsRDBAglLkqNyrtbgrO9FscTg03VdXmvadt2aqTGec
1XTaWqPrxwM7tG8KayuxVFZKXs5y9NfrDiDvp3wg+qXDaG9hurF7V5Lp5lXEvppQUQoAY/umhDSd
pGvC5fOy2TI4uQJTEo6zMf/qowDYyYy5yaS1YMUBtC00ZKxOZPHRH4zexMxGKeMAwMYoj9px15Py
AqNIgEMDV53W1gd7vZn9hFFir/Er35YmgXTQzUhxkQ0fOnNEgwDkr7ZXkJ4hIP/SX0VwGShL+WiZ
HHq0vAO1dSUsOYYAJZexSiNcHVgTjwKE6a672h+LvI/K0+SU63YASCX8GGSz/mWyIlFcLjCj1uNS
5P6bSJZEq8XrAEU54Wrd232ny8QaNoiW5VQEv2ZLRrfM3xz3osBb97PvT5t55UzDxqhrFZG4cLtx
aZO5bThCWuFaPztVsqXn1l732Q6oSsB8QvaDDNuV4XENrOkja04ATMNyk93FRNR4K7vSJja04AiS
YascFXtZABN4omR7kzGy+WHINoCIAiPPjUU/jdi640TRnSwgMWNSzTv+PComZDaEYOtgbWAI4IRq
AJ1oiODBsPNWiRPATudt0QrhHYveqE3Yse36A2sZjp/Q12ORsnk4TEf4L3iQNPmqAhbJAhdfxrGM
dGLaeGLE8EpJRUdehC8O/6LNVkFWgb8MVmc6FMNofDYH1/miqpIG8FLXzifh1gA6SxbR5MlirIxB
SDBAne7X/WWqUYcAtLSjN5YncmiO3ZD97A13hYXqqRZC7eB6WFv6CJuPkorTBgFTznehhR9EDIaB
NgZNu7E9uNrFWzqjKRsmTYEIOB3RGD9O5QaYeqgdKQnIqp+PnqvWb1vGOX3r28X8mIGsBD0hC/XF
DbA9klNlghMuO96Pqcnrn8bMsQjSYSqit62vNpGEpQGx2tIj0s+5nlSL2n0twrg1C0LbYvT8gFEd
YcOtFxkYO+i2RqXViL456XYr2+PMw8ayQmpuUVl5Z8ZirUyYo0zOv3vAa5zrPmjBS3bNDhhrnHCD
kWTqwgV5XYVtwtdVlkm1GnMYb5IjNqkWBzwiBA0HbwtptbcFLHWoEzQXIrKHMo8oJPDXvBg03qHt
0NZWEkRqmD/ZGYf85dJJUG16VB4G0rMW7Oe69ihvW1bw+EPg8HT6UDaLaoBDVE7/duu9Tc6Iz9pC
fAvssmx/TKvhZ/Q3wW1UJ2JgCM0SDLDTbF/QfqvMTBeNq3zzdlQb3P3j4u0ElQO8X9VRARvWQLcF
Vjw7wyPE+ebCy9mUFVgsO47/q/UNn29+2tal/FFWhS0/BVZj78K/ueacDMhJAjiwq4KhFkAnOna1
r/WxYrk2S71JjnMMsX3q7jK7ElcOWzH+fsKL3ZrTrX5yXE/Y3PVDB6ylKDYPKjRdKKR+fWvHQ6mK
n/h6ZCz42mv/zsRqwDm63uadGgYN1bFgvgkDeeb/g79oYN/UTHWIqQs/auxw7uVJ05EH3UCZE3gn
1Pnw2eXfBhRfdMbJ6adFnQA4T20aDuSkuO55Mjxk9areVmJy/etVSeMTLCq+BTcPrDattmZTB1XL
wYqOvfBWoMNmDmHFqcUMn6/Gqa82wnk5VpvIr8y8t5rLue0wvhwGaJopIaMLP1atgV9p1wbl14Ut
wG23bSf4bUAuo6Pkh3ASNdONTdSmw3drNTU9bqwC7Esxs/B9zNdiLhLHhrUCJKCxBNz1JXrIe93f
2p0vvGujNOBmtgW2J4wAi89aOs5nIZq2eA+NDHAmQAVxV0A25Q76croaNLvqMTBGXBOMqBJkjMy6
PgfVateJTZmfHwfLagXPO3Sbo+kO4X2jx+qXJWsdJPU4zma8BBvuwp2DdjJ1RbA+VEHXfONUtN/X
jaXRwdnZkJ82Rwj8bhzLZ966+dBnmglgIPsV7qmW9vxDG2NrUsGEdDezTncXWkxddmADDjRES9jH
2WUASzvIablfd6BA7LVW9lPY/kTp0vlk7r3e5M81JJodcKIZ3pgLcrhkNmwCcztVEMpgOAxXTVOQ
FbKiH3RHXGxJtiVtltSxhIPNb+R0LqSrjS1wc9MZmWTQCdhfLDTzzjQaqeHYfLcwc0hErn8FTiuv
JmBLoLbU9na25/t6MGVamXN3EzI6I7UZhzCXBJ12vC/4zt93ai1/gfqy58vCnxuUc3N/9OtiGDiL
Qgvzuwkmg6btf2SWYhyF3J2BnX6rv83V0n8Uhvtupf4pEKqSFMUdtWYA4Fa6KA/6JhXmuKXmUPYw
5H243rSFfDMlDaeEWXA7hwiXPdQqNLGtRyL5Blry5SbCIlV6td67JlQcHC4A9E46hMQd9EeMSKIP
UTFk15HZ4iccNEiDZ1MZ77uyMT7XrmzeqW42gIIP7vvBVsvbJaxtEWdR+aVBQUrtuRmqj1dB0br/
XEPasUEPd83ysG/Dsw9zjOAjnk/qXY2vX5LhcnfrenWVND3Y89YA4eZ79fttbcDodzUrKtP2xl4w
iFLDjmQvNr0li8myORnPnCyhcD+WfVWCaazFJ/B168GYZJS4qm8SL1vDG9+gQ8I7aWdebGTcViv1
uzEgFiJTc6+ULqfLgoYfJnHmG8TC10HjniZAkzFbqVOM2VhLGKQzFvkofyXc85iFBfujSWV9EbSs
XLftan/eUF3RMKvEh6ZBoRf7uRncbcW2HIc1vF511jzuADj+dvTCUvvDdeZGVwaTkV96GftLtZSf
ototbh3TqJPONWEflZWK18ozPham07/Rg9e8Dz13etDGpP3j4mYVhaqyzQtsMKYDUpAbZ1ucoyOD
zwtVZrxp85LpUvtxmOmCblUjDvZkhLFe+hHL5AIHCRWZ0eeyFwFWhvCtkmKM/Nith/Biw5kp1apF
LoWa7Loa6+1XGBrOhewrMmkJCzWiet6U+cXvfOMBn7rsws4n41qURXlRdnQh4sIoRQIk/b6dvPHe
razyfVn6WGwvs7wp1tW4pB2xXvDxcYYt+ufMgsaRuGPFnvDnT7ShEAbPcsfRj/I7jibbVcu08U3l
tV8b8i4KCgf3h8510xGe4bWqG4CTed2+Z9HXvmqMYTz02Y6l077PMw5NaNddvxwF0bNKMtfApdmj
2XQU1PKYL8KEYvnqLez86Npd6P4mrt/Ancbp5VQ2UtmHwl8w5WRt4MpsGuOq862rpVLZpeu38nqW
3gc3c4z7LbTWGIZgd+2Zhcn7uK3tR7/oglu2Gh7yxg9+1sIlJvi5c48Bzi/kFB9n7uErVQe+CrVX
tV9WPEN2NJ+AKCjF+M7e6umq2kBnO6a6r5rZ4bvhMI11j5EZuj/nni0MUi53Up/LpSzjdaPwxZal
hC3rUIAQjxyrSOqO3eeY+h4zd4nw55PlaFlQO9EeSzTmc3iE25MfxY1rbRcVhrhVXK4St4y2HNbh
BBsQsQy52/wA5Qdzriy0Hpa8NdcDf743AHOlmZDO2YyPhttXu1yJlsPDqjwyViy97Wu/Rc0Vd8p1
PnXYpGHWnvv2N3awsdNwozE7ShdD+mSbfXG75lEzx3SFcG+HUoPXSM+vJZKOI6JJnGr37XNR9n23
OGIln56Pu2iE6u9ULWvGbhZWmxSVI1QHOiwoYePSbejEqoImTxEZ9Q6X70AWSFzX3aNbF/SHvYHy
KK6rQXTYMTmzdSmbUM0JAqgRNJBeoQ0pjGXyWJrF0qZ+VwX3Rlb6YQJFMfAgezoa73BbF4kQfobx
mpE7H1sjt1qMiywfIx1ho/AITU/dtG4PLl5YdfRjaI3xmz9N032FKnqEGo/YCssSvX6HLxrKlJhW
O8dpiHpeTLbrcgznA3s8lH7rPjadwdHGFmUpU2VAkoxx9Wm7m5nuiU7kpCT4dsqhKB111Qt8Wvzx
HV48JTor1jCCmKg7FeAGAvsLPa2ZiqMeAkB5asKuEzsbjz4Ybq+0n6w89N5O2s1uptFCXNYwowF6
Wgp1G2GhY3Cm5yDcJKzdx2DCUBm/pTH76HoSVY056DJPXVKwX/MgPQFfaem+tnCv6ssVRSqb3Sqz
gxtwzJQ3ACjCLWnarGV/2JUEGpsYbWO40OLGqbO+/9wtIfdQa5ql0ULDKOak5enZOYipOGztWif2
2nV9Ci0gvFmaKnzY+gWTl1pk0qepM+gVYT8leBqgBTcv+2XLN4b/g8IYCrFXAqNCiKM1LxyRZcMi
f8qOB6ipqAn94cquBrM+teZoXOjM++x4tV0cvCoX8qDovk5sIEM3STQedjCr6nzCmYBz+4PfO9nP
XBB5Eu33zUNYlmPxxiaZQxKLSNKm1VOFPzomksshDybMGLa8yB7QzIdBYtg2evyWbU88eksn21Ch
NfljtWQ0sHkBBSVfmPvFgQWvtoNENdV9rHKJP4w7uQNfp60deQyzaLnBZYxiLFpG+kZdWIMHK82G
DUqbvlGYjB1urzgQB7P9vg2NOf8lhJTTYa5qe7y06LXdNDrv5ncmELzuZLR8UlQi/S4px5PWLo4I
7VRHY6Rd6hQiBAHEdBbPS8ut83czRBCiiZMpAycdRt6CuY1Kgk2jA7aG3TdJsxVy28tGfLXWCE5Z
D+7wDvozB+AMsgAZ74Ya75C53nQ7gyMr08KpDN7IorbeL3OQB6dp1oubMqEGDl11fkD/L4ddGy8D
5dhV31j88GlfqG7yY1z+ZqLP1K3u48SKmHw79GODYRj7PBhbFoiKN9K3arcNwnH2F0pKih5E8m0Z
4ydl+nFed4gY6WPP+jGcKqM6NJx1tGn9AFMPqihx3yJFJiHuq9WJ+wgHmnTKZ1cxg1VVdtNrL7Aw
Eys9tmwgDI/YisqRdXWW520WsrpRzSBgFMZTsYYW094HE+do7C7eFib1VsvuXktrsG5M3eDlEC1T
SzVSD7NJS9wBPeuzbk0ZqnqeE0qxOrhcF0jc7FKQKXzUdAWXdFZkh0evZfkMKx9kQuaHFaQKLpHr
yhzgOtKBWK/oXy7T/Th2eA5z5NvLO28MqacOs+2A6qSFWQr/1JbZ0L8XlefWvDmGUm8z7Zj5r6E1
a+OqYBesuwpXj5U+DpZ+eIfTMlrVogNu8K0tnM4vEqi6zlwnVuka3sljINRcjmS5AF0ay++amC+v
7G9LWn1gQaOuWKw2MWuGR1a8drNqzWTa4GlbCd7V/i8AoOs3P5sYpkR0ODydRjQUzOE4MwbH6sNp
PbvAuCQ3FUdZbWywlpso83HBpgg0aJFXozX6j9Eq8fzdRiOIHsrKpvNjleVCSgT3Fsg5ZtUOhQCZ
lBVduUoY/h1980rhZeaORh33loBhGQtj8+StocmjhgNi3c14UBrZ7ZvWplWU5EZvUDt6aolw94r0
6pPoNSztY7w1juuIeN0T/akr2kAfzGAwgiuVZQY+RY52ugxaXEUf5kPdr8iXg35dSLcNYjlXscvC
kHiktcb6yMKxKPrUFPVUG8mgo1adxsxro/taTFpfZ21U5tc+1X2JZ9WCKYPDhACRYbcMAnUvDRt5
YVTD1D0wlcrso9dIb7mtfLtlcB3NfRdeySyCkYfBTRM2d92Ey9/XxmLI9U5XZl8jOVa7G+LpPKD9
P27Ef7Gp8Y9Z9W+umggT+yfCxP1//pcw0Q3BqzP23/EPrF8Ct/kfYaKDuQN8Epe1KnSwf9GA/0eY
iP0mI3X+w66sP9OA/78wESg7KyMA29FK+Siz/hUxwoeZ+WReCmaH/WP0QbuLLcsqz6VQAW0gKK4m
MCuKiS0ZBgC+eeO1TrI1VG5ZWV1kbTZGzNh7evcdHbDiwqN6KR5pyhHnzBXTwbeB1dfy/Y6Tn5jD
NwNtXx4LJoUkR15sjiPqv3oyI3EMCGP5ic99zY8RMca/Yg22Dq78DQom3nTj4PRf5r529UPWdnS4
PFi81ZVopOF+cHU1jpxE6FTo1vu1FZ4Kxk6fzRUGNqXnbG5kbgbBITuf8PP5tB/OJ38+7FGAkEFE
YOQg7sNhxN2FCr+BgXSOH3m3x5LiHFeydQOZjqUj8WY4x55oD0OCTZ/+AN1vbk+LqSdC1bIgwbrx
5sCVb8mwiWf2Obbpvp8IdEymKLxTVuuUuvLO8bA+x0Zhc5wAu9pjpjrHz0hrCyDBHlWXc4SFtz7f
Gn/F3VkSg51zPB720DxW+rGSXstAZQ/aYbcud9Ze5kE2lk4Ty3OED/dg7+5hvxpdESbinA1Y58wg
O2cJ/TljIGhCRB+80iqO4zmryBEtkGJY53wjL1zY5WS3/aOLyxME9z0jWc7JiTwnKt05aanOCcx0
Tmacc2Kj5ypbD5hakvBk5+Rn6QMSoWDPiVTuuPLonVOl9Zw25flMCiXRo2NN0+ROAZphMPtkzUcc
o7w9+xry1diANu9JWe7sCVr3V7JmjNlDcU7h2A8mnQv3zC6TwT46OSd8Y+tMxZuenOehOKeEwZ4d
rqHWH2pNU/XQz8a0XYgoIpUc6tVCXAY+CXjwOd3s5/BzbprGBc6UJKPZOTGNzkkqRRHJhX1OXvWy
Ir9pZEjOWe/5LQMixGpNsMJiDM8psIOr6ZrO1lbxip3TZLVnzFr5wY1zTqOjc0rtnNNrmtztHDdq
ZGBi10V1VxV6HxjtefnMoT6n1jldZ3VqXx3z6n46reeUPnf39H48p/r6nPazOTbUl91eDTAzojBw
9hohBF+Rp965dKj3KsI/FxT097tHTEUpM7JzyVEtk7oVYoiyuLMqCSlvr08oMyhV6F1TthjFXsJ0
odAZdfO+SeWeyxx36ZwvkMaQbWTnQgjzWAoKRn/jO5NgJg7qXDZVf5VQ53IKmgWllQKEuzDx3Uuu
+q/ya6/EonNR5oQ0RpPxXKzN58KN2Q5F3LzXcxkoszwtBo9CpV/d6b4p5+mb3KtAylEKQtNc1E3P
q0AjSklKxu5cPnoMFj/Kc1GZy73AHINOf/bLnrIzN/YSVBe+f1+dC1PlZwFD6y1i5G2ei1dZCQpZ
BuUUtc25wPXPxa53LnzJyiiCxbkgjtyO4njd6+RyVmz0lefy2TiX0k6UY8RGemRgOuoi67xgsLky
JuMs/+6eq/L+XKGX2VKxC3Gu3NturHnw54oehI+8rc51fuXYOKuUBtseOd3Mb/25JwD1wPkUnDsF
4Tbb1/rcP9j2VoKbBXQVlnOHwRMgu1KHVeo2YQyJjB1ohfWAXY+fllU4PYznfkXuoPY+UcvRx8Ah
ZB8/7O2NOROMzjQbK0uCZIkOiLexKpBWe2PEO/dImnO/BKMveifuuY9STS7vnMMY4dION4daZFsO
tijuGiJVadexb2VFuYN+H5mGOpdBhfvqZotbdsmXN/xc+B1O5lvp5equCESay465QZXLh9V3ryvR
9/j/NVDWx/JO12yHh8Z1OxTvMvZsiAj2Nd5g95nCqaIcDTfxw+Xe0RRaZn/lS/b2qPE6s044/9uL
mryZgtu3UtX1/VsSuSt3MC+LfKOFN9ZlHjvjB2Kc5A/IHoImFI9Sqw8dvMmDyR/hm9jDDvP8IzfX
EwTFD2wQXmZlwfor4nKVZ+SyWXaSkfeNYdR7ShA/YQubXySzu4vF3zpGDvJm23fb5Wic2DD61vry
cQzqOTHm6aq3R/dnZ61HTa1+MyGduFqdcdrSmdWQT25e4vpZLDqZljG/9FXxvudfsNjBzGlxhrju
ZYItJlpMvO9xNs/9RTE4eP+R8Q/MwmvTZb+n45RrbUapuX0HhD48OiVOj8weZX6gXsrTzF7DtxEM
+ottkz5xpTBYnDC/4o0NLCposX0aWyyWyuo6U+3VxFA2AbMRu6O+q8r6bTVJfFH1ZOBj6Mkf8+Dd
SKMW11ter2+Dhoji96vEWk2y4LTeirmc39cL3TOrxk/T1eK/2TuP3sixNIv+lcHsWaA3wKxIhpEi
FJJSXhtCaUTvHx/Nr59DZXZNStVViVwO0JtGd3VJoXDP3O/ec+9GQEoXvO3Sd7liHqO8x17KWrRz
cf1wSeSknKvmNdiOdCctMIc7L+92eqU4e8XM79oSzBXB4/mSkR4iczYcdDNCpy+9fWvmFxEc/Zue
2QEDg1K71gbd5S5hXE9dC3vTHatnS0cvcsvWvYoU1IvFVmeuW2zVWH5PwvW6gj5b9KTQYrBzI8em
erUciKimW9PeIJOZrmgKDIUy1ZdQ9r4C6jHOWqUK65n7iT8rOXNeS+8BKIFB6GvtstchOKIPmHTk
zHF9Y9OU6ucT9ShlX1VU4g3pVRZPMuZLVVC92yZO2CRlzu4qmpj5/3iVNx4XkCS57SZK0huhXGsw
NALiXN0mTZuHaJDSL8b4S1GIZ4R0jjSrMfVGidX61gY7u43a3KCFOLrL1HK5K7Bt+gS8Ob+A1MEX
KP3RTCXsUDw5TBmDNinyfcxuQQJMZ2Jqfh0UuOUOZg4OspvUi5UbB9/OEMrCDq2ZWZ6WRcdGJ745
iZm/3+HMmtbHvB2tE5NH5nDGdNFjmQAubnnZzmGodyZM70zJ6YGnR+26rqrlbFYwhhU9M2S8g1tX
c4qrwY4p2jKKT9G4PM568poOirxWlHG+1dGMn+nWwHxyRo0DUnZqAdvgyVeNvmtrk7LmrFbJ7GxY
UFevd59U0edInRv1ChCQzC90xC4XeVHkk/Xa4myaEN7AvBrhGLWC92gw+/5TJ6CKnM9uLXIjIIuk
M/ay0rzjADACskG/qvWlCRdzEtyLeSsciQ8jz5kFfpEut8R0Y2WJxFXmtbY65SeGSIOBMt2mJZ1s
DRoDt2y9xADnuy4z2ussMUR7gzVFmZ6ssoyddXTLCco4t2dYWHg0ygT/2m1XKpqOv8gu+bVHuPNI
9lewdwu3v5I5tRwZbctd3JZhH8noVfUSB7Q5bib+pB4v2LNJltNvk75bEA9tDcVPmva0G4zG/pTR
DOLTpQ0M2G7wCdGoKPEhnzolU4y7jOzGo2Hojbqp9ERTH5oUbFf13Uf9nwstF1qMs39P2jmvu68f
WDvrD/yAIHp/wC3F88ZtFovt2lXzgyIHBBHZxobsBGhGXYFWf0LkDAA9WJBwbhjWG3uOX/cv1o73
B+QpA2QMX3u8u9ZvXWkhGny40nKeh6XA43N9IRn/0Scup9QTvT6IwEOc2lt6ORyzpWYdRPHynD33
w4IaWwqFz8yeGfVWccqQMSAFXMDMxCGGyHvWa8Y9ITwGh6k7XeuteBpqCrOIrJ0qmc53SukYt7rS
eVVQD2whjZFNW3xXy3ECj5P6fSOu4Aq1F71V2v25MWpevCkm1uONThFJt/UapgznTpqLNeFrlJhn
SJLQdGuzsl+wzA+CgkK7SiNMohQ3fCusdSrHoA44dGiAn0l9L05cBRUZBWxDfY5OO4XISoA3YW3G
04Ssj2EWK2GFQDWazmFspd0eGodS7aWZYUGXGcuSEVlowGpXloz245glsxvHM7eudNNPsZ/5mlgq
aCycQNlXjHTY0JShidVpNC72CU9Togcqu5y+qwaOV58gsNKy7YMWr69jCtnOejGZ8fm4pJra4svj
iE/4yknjs85ovFujHyKVJndeJ5NxE9LYwYLx5iuaUj615TQ5x6JtqlPbTgRiYhyRl5g/8yCbSU27
aqllF6aXTcOp8Bp+L4MUB5Gy8qwXY4g7ngOe+uJWtZFoERnelj6R6UlD3Dcehom2GKfmjLrtlSiy
w65S04dBaxP7YA9aCZ0vU9k6z9PB1iDYplrbhwnq7ENq2NMSMoZ1wekxcqe3Zmlj41DYyBYUFXs4
RIy875eNMqg5g59iZn9f9E6fuPWAxOBaJnM6PXI174Mpqw3lKR89lkJDqG4WxGlE5/HY21hwEK2t
diOGhjLppClpVxpnnFRjaiEgjvlaON6kFmXIXIy/CD0DOjNNNDAFjNfVJ8aCabwpEcXVG70r5niH
Mh/dC1fGL4XJxJ+JNW4Bn03F43qRJfkNVUMWze3uXMAcnxxEXZXhHxXMaubipWvq4eDaE1u3MlAE
YplNUULPNozLPnZwfyIdoxdrzMGBrSdlehaNrvlKwKK0fX2O3AM5m7pG/GXKEph1k3NGUUzniJSq
MxFrHW9fGDiB/CQfl08YoxUVQ5RJW+08md5FzusDMxu19SzvjBRnxZKZnY8NZb7tLIo6g3TMh89u
2tAQx0fA+Zo4/eBR7TGpjzBy5jujqXU63SGZVsTyUK6GSsPzWaczDhizrcv8qFf4IC6GOTG8HXwu
heqNJKqqQ9zlvfBbpW6/DTA9oo00S7pGBfV4mHEZPGEGg098YcqYwKnrFgcN0VrbKs1gZmGtm5LC
6nyW6jF2VTGGNNa166tiN/V2wb2ib0xwXYXfS4MAWGUzPw17Fz0t18t7pbOWZrM4cmlw03nlLSD9
NLSxFp1stYKhx3Ug3aZVhaUvS7lZbOwk6doAhufgXC+NMxX4O43m3uloKR28yjO2HAemx7Qr808u
lj9MFpOh7UlwYO9Jajnh1+QXOdvWcaZLprbVXjJzJ3A6a+g6+oB3tdtZEYEusJhTDzhPP7KZcwcc
1kGssN0tdqfSV6Vjxv/Zn9PvzFdU33/anw/D+JKKd5Lz+gN/Ss6E5/h0YF13NNdB8v0OeTVt6MUG
jY1003nQo1eIy78UZ/UPjR8hovqddvcT41V3KfQkuUYrE+o16LPfK/R8Qy7+nNAh/WORbVdVai8c
aO9rBuqnOOGcOwMOGMzEGhowEGKERETeNJ8ABVBY59UdEQ0qGpCciKzR+WaPk680agsBNepULeAz
mZYBHNN65uxcR3Ay0iQ61+FrpUElo5YyN2/qInrFkoYw8ZBoU4ACE0cXQ27nyHSMc6o9RpDpSxdn
M873SF3TPeSeDFCUcjpfDbJc1aSrXYO7i5kak2dhvIPPNEC0kRjch8Hl+oK9t/GbRiNPo8I+x2CM
zuVrTludISVMiq81HZ3mkWu7+6ovkmOXliZjPlNHmTInM70qdWepzkYi3QkX7b6T4VjVLjy7KhKb
vJjTS3URp0Xk7mmqVeVC9/Bf8AQ7M7smkZs+oYZa3LExIsq9ghFrYhiWXiWTF93DFlDxaaFN3VeC
wW3A+B9dne+pzeCyVYybyKaZ9Ks3ZIq1KeKqcFDjR8U6J8cyxtvC7ux+w5k/gnDJ4ujnTmRyLUzm
rjnFylxbviVdnWu0WuvaaZAJc1EbfxDrkObt8Xxqyw7Z2kiuq8QbEMhiQ1BKlYroSnStMWxGA8+N
ETtutc8MatKntq3Mz/3A3bUcIyxsFdIiC7eXXaFh2UgdvMo47lP7hmrS4kirPTWc3bTM/FPZUaXQ
uEaFxXVqviS5WHy10h3z0Yr1cU89/NtK25wsgw4tm4ZSZrWMqg1hYVQ2z6OiKx6cnHlIwFlrwZqI
7IGAqlqbIdOxL6YmJ0dGNulGm6dLGuq4Pg4cgmTo9t0aU8B50Y0ubpopx4y+y+qp+xU15iOjBcKA
BVd/DUJyXuai+P7rY9aJx8dkGcImTtPtKkfudJVosc/JvByxxdiSOAgHQL81TMlQticvXFWVvbdG
ozmQCnGuG6c2YQU0yUVUaTjn1lcPnXMKf1qTrr5/p981rnwYLvEn8rc6FGwwYyJx+BHcY4o5UnPK
HsOY+EfqZ5kR5VcrkNXl3c7yyc8YxON1RpAgFKj3z8xc1OlgNHrubYy2l2Hekb7E2W8unT+RtHq1
hR2/UrxLBETxqr3i5eaNnuRsMFnZcSZysqw+JHplh1VSvdqZe2GMTn2q+TJu8VA2NfbCIQ9jCny+
ebOVXTfNIp5LTCfUzMoK+D72VsOB4qxF96WlKN/mOKqvW+olT6VNFMePWqMZGGnxK4KiSxg+T8Sg
d0OZkzdJuFuUwT+/jH9p8lhfRrZYuIVvZXofMXSZNjlyTPQB7E9qfarLTj4OrX2XJ6m+n+NCnFlq
DD63S+ZNi9SMFVc4JB+H/opkOF1n9MzeRehtYV7I+eByfN06rcip99HlL97yj9QU/lTbBY5JcJ73
HVrA+0+nJ6sEtyJ5wqXThwekV3T9rFm29aDqOHnsdkvwlfQgX6dfFp78m28GE1PNtdn1bOpcPsTt
Pa9L3HImiRVPln1W5bgsNUYV+PDn5tZVpHYitAMWP+3LLQB6vDV1LYPFq7cY5JaNmnvfojJWjuas
lyizrn4Opzj/Ba1tnQS/C6gCV2GX5cXB7gd0Vv0QBXezaiprOxnCwqUlD6xnHw5xH93gt2X/WOY+
C3q8Cgna66CDc4uGTSSNJWid/NGL+3EvU9t8BPXTo+DoyqmLlH6jubLc20TZ95NTDLu40hEgkyj5
AfP7LUHk/x1UeEVK/b3Ucfz2+aWq33OF15/4oXXYjO//PEAZ1tspyULfAPOCYPGTvmH+sS7IIN4Y
bFseIPs/9Q2kD8DE5vq94FxmQ7b4HZYwpRDvP0GIGz9OTqTEV342f+zPB6hOSBKkZa4Fk53iY8lk
Thmsh0ckwI2cX0DlY7qaifypdOp5pwAxz8JhzpVnx+1sd0NlbP114CY7BrIpirtUjNFn1DrHDEnm
aVdRRIKRaIECKbIk4v4cr8ZO/HdT7au5kh9heOXVNu7KBeW614bFB1+FbxsXHyXtsskiKiZsjbSg
6kXja9F61l1VeNltJqv8NqokY4QKD+dN7YxrIk2azbEsh/GWdqIUqvswC9px0vg4dJqwt2zKURIy
cI9CTZnUjjDc3D0K2ixJn2EkXht/h/iUgC1qAsfGLDRIOH9hp1TVtFuagWi1hlF145nTXOFQLWry
YdbQcG6Yx/wpTpuvxdjl2XrG2fAeImy3DOkKX5Yq8qzZeqyueowTm8uyceHYeI2NRDsVVkVJr0L+
sAryKJ+3rjE4iL2DiLd6UotQcUWr+9jI2enUlb/uk62WdtBPqnpOF26FmZx57rNVqPHoVyzOHudK
jREHGVlD8Y3ELYxAi6tMhPxTLDym0tZBzHXSDhKtGG9k5manvrfUS0NFF+XJzQwCitrLcpyKzdxR
dqOp0Q6uk/Up7av52XWj0ttpNAZNfkSWhausV42bsqjxdDJ8j69MmMd5APOVbrM0b0Yce46RPE1D
HTGusJHMAPKP3hxAhq2VoHbKdj8w7fhS1JLaSw6b7XYGU/JaQnj8miZM284XrBZakFeK/U3vmvqu
MiJyeEUs2xiK16QQv/CG8nM3942yLftp7vY9WZOLJouBAHUphafEesm+BRg+u+u0JzzoiwgzdGih
i7/qeYv9kvI9ReDOY0QW5Fbe35IbLm8KPIRFiFO41HzbaNrzbrHcx4lhp7kjt6t2+7fl47fWyIv0
S1f39av4n/XHviCid2mciLe+x//7X//vVtIVgvb3K+ll+UEyXv/178uo5f3BgRXQHqvj2iCytuN8
v5Ouq9uPO+hahujaSMtAjL7Lx38uoRrLsEVKhPPuqi//pkT8dmD6+QoKE32lUahAIhygyR9PKakg
r1xmgHk0xV3rcUBk5FuCLColTtOsXcl0UcSZlK5sL0B6e5hphok5E6kG4tNKg27pK3gjXhslImyq
Kk10yvRaRn5bDhix15HGmvjSPIwFUOK+uL1gmqGI1QdCoiupVomTHg4oVdaNUkl5r85tYuGEr7PZ
dzq9MkPTazgb22qrXguhJI/VslhEYBN3nZRytph8HNS05qGf6fkeVqNVHNC5E2ZmfTc9lUQCu1Cf
OnLNlBECN0jbttO2lqXYxUYIrR62ep1Z54A1s2hXtijpwTg0ywJssluTGXOv5RuPrxB3BaugEqHP
09S49XCR00SVM6A2yXDy36cMq3Qaz97si7hlmXP7gegK6EjTN9HIlHMUVj0P8zExbqTGkwzqGYgz
9+TuF7DDt+vPu7d2tbMB1oaxo0HacT4cAotI4+ALO5MRmtegVQ349f1oLMtxb0eFfZ2xOIaRhajG
tMw5qb0qbBrbU+JF2ui4e35xdfXTt+DfXIPY+d+d+FwNtx7JISYlKH+Aut/v11rRxGUyeuBE8WWd
1u4Z6FYjV6BkEuc6+entbz8ebGzH5EG5xejGB04O6VVZ6EvL4039sh1Elz5FTA/DUtT9Fw11+Lvt
82/5Yx9veUxCV2MfohJnEcqDPtxIh6bPXYoU3BDO/wSPNR7PIfhmQZRGxS+eGgvIh5eSh1p5nRzv
IcVb6+H6J+2ox8Bso2O5oTIT68c9X39Jx2b5Fc/vLw/D8oO/kv/UIQ79Bd2ejqLOljh1wliBdgBp
vN1i53D8f36f9A/tJMR8LVoSXPrG4drybD6y9fJxMsd0Gc1ARFEvvY09WQo1XPFozOfSEGl7R8pG
tZ4Kk2EIpEtGvxwG9GaDTbx2I4JzncU+XpgWRTtqklNQNI34IXG/j2b0lOHtaPxYr8G5kMBodJxB
OrIK7BA1rvZ4B5VvHriN8sKLDUXuh2mxH8yR+NtmEQMfoJxFErNLZWIq8EFakMRehAXTcHTHpXxK
NJODUkBd7FxubSvDc8ZpjlD1Fkt6cTMaCmuEkNgTw6zQG29HoWdkXlcKHasBiXpbxU+CfaYMF8BR
3YG7DhZLDJ+DQvQOK4WkOSgC0fpmMU+sGVuzMllBnNuM+JXKmuNtpZU1pZ2VLcuTtrC2hsIesqrE
+oxYdRhgy/JJLMtc3cSqJrKtdNKmqBgmj3N0LKVqMx4ni1KcolFt7Du7jKQMXFzw1meU/gqAMnO1
dpe4fV8d1LqKHnFrKH3oLTj2HyfoUV+WTC2urZzSP47CrZaKqwW3anZfeknWXRtzO8hb1SMBu3fT
vE4vlrxqpN8XVVmsQcsRZ1mY0XChbc0+moe9WBrZkh6dsvw+Tmcz+9Tqom3iwOiS9LQMlaKD85+G
+TPe3Yo/RdD1dCmR4mGdl26XbHlEt8boAc8hXFLT+jznRQGXJZ5HHxCMJcmwZ33zFbhGnkk/E7E7
7BmBeoa/2PjtLWwqnaLcEUS1p7OiVHFFaoI9ajs1rSN3Zodud9cnQ23eSMhB0z05jbja9LE7gdQo
Czi6mkvRzmXRLlW8OsnaInrkaGbY55C2OuETHNWqZ94LQvr7RIyORu7MsaT+oseDo4gdjqWy/bI0
AFlIOguMZUHleikQBzfz1qNunafMHXHX4gNTm7VACSvo0EsIFUQOFXGwYhqTNhz53DEsk3Isz/EJ
Ors4mWkQdb0knjkqj6xUPHOxGoeryPOFohjORvDXZ0FXLUm1bTvMcXtsMPXTrPPJDJchH2N/EF41
hepIKJqQQhxFmzQfIAFl49yIwBk7Cr9cwRhoUzRIsBsTjXn07cglrTJH8VGtAEFsJsNKmWXxhL2N
cHuNlOtodiSJncbEujjhvFaiCml8wGuRUFe6thBN1YyclnrNTAoySQjT2g0xjyPkNVzVqqvJeZ/o
jXXIRKpXO3Lr3nNaO3GzZcDkxCGxpqzZtm3q2Gd22SbU8i0DJhNG14btC6x/q0fKrS70nLbKSylw
W90myaQr+9oYVEnOUa1OvaQ0k1WpqXPAFVF8a0qeb0Bsgy3GZbfBR6QNmVEuF7PZNYUCxcgzSv7k
xeYt5i8vHB5n9fsmKZfJ06RkoJ7KCQOet6eNuWAdMhcGeDtiELYet+dw7Vrm+eFQFQXytJsyjVWc
pSnNXTpWkRb/Snr7sBOYBsw5SnQoEWDDsSG3v99wWEhERcwETNiUMS4jW5RH5gkSaptvhsbxmvup
VMblTMf1k+5UJdafheHW3rGqWymObQ7KdNdWk+oG3GVnD7YUoJ67f95IPmzA3MfQnF0Yaxr7ImVH
HySlqoriJO2yhKBRZV56k1oyEoxG31g05Rcb8Md+17fHAofMrsV2z1H8ww7MmbJheXASovGy2jKk
LQkJj2No6rV1PwOw+9QQheGf6fEpchV1UzOIYLSSNGf//KQ/nKrWP4Rb6nqVID6hU5/5/p0Bv9Ub
Yk2h6dAz7T0bTvzZZFWc/DRSHe/odpH5K97hXz8Nax+7pa7xC9t964v6+fiRoZabimmOodaOcygq
1thiqn+T3rh+5sAAvkUyHK6sHyMZEo9F0kgimvW49lRQ2rGTHmGef379/vpcTJ3xDwjtt5Ppx0qh
tub0U5QpaYFEqBC6TP1sVHrnyz8/ygdNltQVz4ULm+ZSyUu13Id3yej1EfdFgQDVFs7G8lozsJpC
23q1xz7hxhNmCjP9/q39zw38v6En/vT6/yWHdP0iXrp3U+H13/9xBdf/4PLNvZfpqwuF1OT/+XEF
V/9YW5sph0G9tPhi81H5vyu5hotrtWYhNNJewQ/9y7Vl/kE71HrL+B5R4kr/Jm/E3+ofd6L+w/9+
Nyr6cLBntrw+8mocQyflL3n/bXZMVlGtifqw7xrzQnPK7DxV9eufXox/cxH78JGnagDrNNqYyReY
FePj6Gzg0qm4ltGFa9/OuQXuZt+2c/R7C9Pbo9jreAAzG4OQj/j2zO2VmpWrC0FjqQc02tsEx/g2
lUqxZYCrfZeb/vb2te5A7y68b8sRx0fm/SaUXt6hn9ek3kyjAdtrB6xS4MdvvTFY3FmDAmONJN7n
9Byep4tv2/jtWvu3R+a7zZebgf6q6fz8yLVYvayG2oVRIYtjDFRuZ+Bp8gHnFGG7yDEkwjafZVY/
/2Jb/rDhvb3EDg/r4UawuUUZ7x9ZzrjTy4JH9lr4FONI4lkCZqMDSsS/EBT++lAa5F52mzWGt35+
3j9USvtEIeH3hkCCkC1UzlCt13eBRVIz/OePJ7IAv+z9ewnYin4mPoSEbwgGvn+wkttF36dITAUp
sjFo66EEiu/EN6Sy7GrDQbB7dtGKe7QcQ0uDGWLCWWEN5XPRRgam9QSiVAbwiGizjO6ZJCR12M15
+oon1/AnGjYfpzavgXRMlHQxwMx0lw2zM4ACNTV3sWAhi/E4U9n3YMpIPitakt5GNuMsyluXQQui
SKwd6ITJoqCPEt3aJOY01ls3xrlWaqZ6TFwrjQLKa8WRu6Zd+ebQ4s7SCN/eW2zoX6KlG8wNGdui
55/q7Ngy0b1XTvKeEthtP6PEtz1d0UllRwcn05zArtX5CadC9DzKQjxg74xenTqWRTAUTfUV2arV
zsasBxstRFHeoTovRQgFaI1zDMtdiuR7O1uzeZd0NUP9KrInbt2OTsQPcpfylLna/IXcgpaGpTVm
GufcMjul9qhgQs4cUBWzSIpqE3NtGUKLOjyLX2JNNIhOWCEhL/QitAQhOt8kych8mPDvS8+xmh4o
O8H3aI22chg87lVh1Yj5S2NX8TfVUdoLmWftsFO7NnlUrSy9Vce0x8LYWfbtIoyR027mFF/x4qPQ
I3ypF+Sb4VVl87IRjhqXYCOwoS5Lklx2wlPPy0Y3Bzx4ikJYuHO5+3PApcNvxP1oA2wU4xZCJEOa
mRoLcD+4BQfLUPYEHOyTZpB09ksv874SoO6vU1WF4afiLCfPU3TooeDDyCXjqx8CTJTZfcQkBf9e
IyKPWS9TaL/PwMQ0TU5elCy0dcgN6GlbDdKfCoa6mS71HrLlhgpg5qxprC/7xDbrMI5aiidw8eR7
QQHUV4jEZDWmeRHUVWp0jUPGsKdXPO31fTFm80vPJPxBUbulxuCwEDtjVQZ+M2mN/eharb6CB2pJ
FMuR+gPX7yIwSK2V25SVEoxc53IVTOXnwRXGp04FTZXWi3wVosc1OGq9SSa2Uq/1QfsldVxfV6j3
33RvdWa5aJQWZe3uhxkewFSiiCis4dziMwH+2c7ubvTuqpiaYfDqjO/8HjShMtjARG+a9stoHLDR
Ba13srzjVF6OWRsyjXKjW+QaWqS2U1/s3hak/5yj/pth209r81/OUQ/fevFf/kuV/3yWevuZH1Nh
6w9sLY7LpsfJ6PuJ6ftZCgc84DmVuh2KaRD4Vh/dvyx2+h+rcYdiJTYTrmtrRe2Ps5SxNqzrmsql
Ah8tkuBvTYjtt76Rnz5duC8MEy2W1kJiMabhfti07FwaTZK63NO9nGYD814wPr1q0skMhyaP93a7
jL5EcgH/ViwHd5mumO+Ciy1Vh6my6VCFLmOGDap9ZEBmcrF1GZPkxnIFm2Pibp61rEWTbu7QH0MM
y/NB4pPa4hIXCFtt5OP5Tjc6ahgG57zeDBXrjWcrDuY047DmqZn7tbW1NRKhnMbFuVdYGzeKpOZG
SDt7jVicLnXwyQ+5wkSmHgzlmtW6uxrGVD13oEofLSly7DrVLI0At3XyIPXWOXQMfyANSWBpc3Yp
M2BaM7DGSf9Ulct27kYcIDaglNToHu2Sf63yBCMXkazhaeyyzpHj2plelDtr7s/M5Cx/iTT9AmH2
yqqrF9AUz9XSfu666rzWhw3WtMMYNcfambZI0VdObF8xsb0qoZD7EOv3Y6TdTjOai93s7AhYzRUJ
wJuka24ge6+gHedE/8QmTjXWAG3TgwPPi+lqdB8zBGiDrbTrip07eUe7n46SlPFYDQ2pcuW5Rer0
e728Fn18Qyt85xPofRZT+8kS5YPtLsckdw6cBJ7yenkY++Is0gRgz/4OmW2DBLM1muoafMbWsSPI
HzAfQZU+9eVmxAPsW0p0KSWFiaVCJEp9ooEhbr+xHjO+yEhX1Z+YH9U+fvQDIdItWIs0cGP9YGlg
MZ3UvUi08rXlousXZMIU79R03b7t3Uu95RHdOlxoRd7HbobaZQXsUKHILok1oF9dDrG1abvopcyr
r5WzhIq4VvTsEm86dsRDjv0/XqMdVwPyp9Jtl+VJVmcuOiRcYcsXnPEpJL0pVf0Fp/c+Ny5NTsLB
YnY7zyt2vaJWK1D5USmUbacs2z6u76zotjZ2pll86oCcTwM5JD3bKUqQJelVqsRnimfuOgIc3qif
sAye8GGc9MrdtvX90j9E1XBmdt3z4kRhU1p7s8k3dWxfzHI5d0rzOe3iqyRCu1OLyxktj7kdj4Rf
K2zZ33AakkZ77qV2HjVybzVM4EkHTjOGNM2GtuTSXa5fMGWJT+6kscdjG9Bf+AQdmK1vNak+5Tqn
GLjdvE/tvoqi1i/l+JoqxTWkJhhUpMrcBC5NC7KBxGz1iA6v+5VtHUwXtGcjjsbonaM73kERDgE2
BJNz0RtW4OYDDMtP3iAfNHIS5njhGheDdaBHqvFHZ95BSjkOSX7o7HtUU+idBZA8QvMzPpTK2Omp
2PR9/OxB9IEGF13POBec9auXuN6tJvft8Mlsv5Uz6KBsC7uLgodsOwkZWDU0JffM7totyPyjUWdb
u/Euauy9fr4HnBqMBMjqNAlaTjldjW5bQO8xyktL6R4BzexnPbpzKoW4WXMkHokqrXjXCOAHxb6W
ccvLoO9qLz7Tx3gzLruq7DZzJWH/9hsreZ5N66oXfR/G7K3jpN5HrTwhET24qvlFc7MYiOC4WaoO
QrPYTC09i9AioBvsRA//3mn25F6SfGtK5b6HWDHoAG3ibHJ9CGF3VJJcGR5AXGXFGPUpoGnww76t
4dHXPs/uvJvsJYw9Z7t0u5aPb0f80cnlva7GMatC9JoApEIZwgcDHA/PB60yAEKbODqA4/3aqIbK
Oh6VgTtYexwfOB/klpq2G7tAES+QiTdMx9OAcLT34JLCZsFvnr0o6Y4YLpqLThQt2Xf1gDZwaSgL
5ITY8xkQZYdZke7lAJjSRz5NdmaafYW3fcn09Wh7ZEyZAGcH7hPXlk04pdY0PhzOvuRHfdgXwhea
/pRXy42wipehlqe+KJJDm3QKk+lK3Vu5Jo+CMEhgz2Z5MtlwPlllr1+Ns6EBu36Mso3VR0WIVBmO
Geie9A5adho2PXDmnlTmzk2J9HgXo5e+FEXn+XlTLgjcjOvjfh8587Uo+2YHqJAs14LRutkVeSkO
1U7JXesS3MgZBPTMd2KKEPouskI9Gg9eoXp7BFb0q7betHH6wJoP5WG+odoCCT3dFWp90DP3sU3k
XW1GzCk6565L24iB9BIABuew3Q7HsrpKgRD6ehqZAXAYWrzK6Vzq9ddRyi/LYNwmncSsO7ZBFOd7
ShEuTQX8A72yj43dRC9N53D+ZgogUr4d03klac8e/T5OSKQx/oV428Rh4dEwIyq+IOPQPXSD0cJq
6iDrafZGVbMH1Z7EmWJk8RlAxYtseXH05HEEfgFZeuqyXVm6TIJy4BWZ8lXNKbCXwPwUKhrBQxLG
MogkiwXEtFWcqmbmvAHb3y4wmsvlUR2MV2VeKXqah1sH8yobYkyebeoGf5jMI5PcI27rW22Jnik9
uYYmdZKV9zia48vo6VeoDlvDFF+T6ayF6lhjRQIneBRsSrdja1Y7ollkbiypno8J4E29Vik4rLly
YkItjxiiND/LhzpUptFg+S5uEIknsnBtGsiiP4GKA+jbW+0WjxbFj8jGge4V0bYutOFCoCZsplnc
Vy2JXGkWjAtJxvqO6cTHNMkvUhJxLMxx82iB4A0Vs5XfTEUwWqr4NExDZ3OPt1zcF3CCOWB8rWxm
r16+HKn9W2/IVECCJJRn/8vemexWrmRZ9lcSMS4+sG8GOSjykrdX37kmhFr2fc9E/Xstyt1fSPIX
7uGJHFQUIpAIIFIu8ZLXzGh2zt5rc5BMDmGjJyiMJ3EdqVLrmXVHS7dpoU/G9HC7eiNndWl3Ek8Z
pgteQ3j/ujk69C2a9aDn65SmqyN2d+X4pYrUA3kHgkMYyZliDDjpA3HH9kJjnTKv6DXhvq63I8sI
qMtNjaGpGNvaVlTxJEgeKc7quJWDzpW16cQcqktOJ6AIhCJdFIDnCQ0H2mq4j5J8NwHjNkOf4Cq6
ul6p5JfVGB7mPJZY2No0teO63KHQM/f08KgRtLTXTkqzGY/A81MgPMvqWSW64sStpXqFNOXnGS0x
GMK7UtTOCTkwt0NY3tGYC6AKbBoxFi5m2vbXliFjXlOsEiujOHJQxiLmu2PKNz4ArVxzoG3WYaXc
5qVhuH0jvP6vrLAUSSDohf2fcSn07XYS6UiZQkt6hNBtK0FnWAOTH8vpiFfvEbHwigQReAPhrVr6
jhx9K6P9+5T1N1mnO/SP9WJfXrKXD7rbt3//rVqt/kEsESpb6qj0EN7OUV9PWKr0B6dmBCcUyDhp
LWel7yesd6YlSUapSzIVYrI3DYf8O8Vp/PSfjusyvhmZDKM3mQv18KWy/E53UuIJghIIx7KwhBAE
esz+/QwWNByIMmitAAJCSiMwtoOKXJCDrAUZ8Dwjm0+N2UiDrW5MyRJKIAvVWlaQiEJEndtyhe2e
lC4DmS2t5R7bQUVT+pYANOOLWSRzhDMpKW5N4qY0jCZDLpVEKxSCMTgd5V7zvu0VpOu2X5tqT7sa
hDGCSiuZJv5IiJDhWtKDIvGCtAoVjjyo0oTXJF38V47ah/gcmDchmgQOTAD8dnSVZQK2xQBdnINb
pEjAWsed4kFmDA+wMYXhmA5RTvQy2QODZ6RTzDlLmc3mTCOxRN0GE5k7gCXmGrVGOVFrfDCxs3Iw
CHUFq0TOuSB0JUNIqE0ZiSY7U1JAyF/HA8XCQ9i1rY89SowoSmlDpz34hWaKV2w0tFEEk6IQL2tH
GmzccB8TYpXdEDlQ9ffT2Iz1dY2iRnLKeswQ+tIPBgZphYkcrywLumHmGJOuTCdzWsnhuTX71v2Y
ZWO5xWjbh8cxKnQd+jQWurjmrSLAGfUCbiGWnfhrczkw31rN2Vvf2Q84+Xj1t450MZiMDFa7sg4y
DmNSrLI2+cAsZ2qrQKrY1r9iEZ2QDKOX6WQVaBPw/mth8DO9Ws9x2Fr9KlAykkqROLcEVeB7LhL+
V5FXfvIk9+B2ORnEECBs6PswPWLdrKNXONuCfMnal6/nyKhBx+KKufZhdTzkho66IUyh5lg4wARb
9ON0X6UdLC10C3V2JFhd5DWUG9odDfBa2RARo5c7gnmkYNOEuHWdYlYxJnRWej74VKxa1arOcStQ
ENRD9t74mHXpnJdPu23lflhQX921XA7WXStm5WOsx6dofo1bMYgppuqJop4XSp09yWZg4kxVOkDW
stjVd0oVRfXpGKvpXSmO4mUV9OMq70vryxzIwTEIZAMeUsnp0qm0xSZYdLk3RMKlshjy+qpI91OU
UoBQJ629H7SxPE/Jg7mX1ToeHTlUWxC5xPqu4JcpnjmYhEsJvBuzQY72JEkJHudCR8nLfOuHo7iI
sIlAGdlEM5tfOTsWbtvLHI1m8YoqdOOanawfdCz3ToZo/CIA5gM8OEArr46vRRnX+2kqZJeqvuow
ORJXjcUuuWwIviocPEwob0S5KhFiJ9j2XfLKRJ2jdKoABGr9ONlVWkR5IYpIKAabP7Sm11twlk9S
URoRtuigWu4YB/HwvBiHLNIEEP+d9H2WVpSxA0H/EsQLzzSeRiMiACbV2JmFs5+vSKTOhJN59JvZ
gXwQGacWOxfdlduByg4ZS+Froug6Bm9fLy96vbfOxjGqH00SFwxs2TpuRRPgSMtfioprCxSyvo5l
oedDYFBgMFlZnru12EuiK2PEK4HUqLF81gxt2JKbJHHoFQNRvhsk6LCuJClsFOWhVKEoEytogKku
ovwhg4FU7xJ1KOINntBAcgm29zMvW7LfC3u0YETfKnpljpxs+0J28PzHIN5KE8+6P9bN3BKERizv
izHkcnymllVZei0M8FrczFU9zZdsCNCLW1Ulp/s6bzOeTkP1DmxT31vF73Xd0TWTOythpiBNU6JZ
96nDE8qjnGhG59t1jKbXyY1YLFZlWbdP796k/0Sr8+06yFVMwBpYr61PHTJtkMbZUBAkz5lUPZbh
MD1Kddg7P7/K0lt8V2d8uxsyJtlrkQqKOe1T73GGHJTqCJ3ssbeUDR2TiINRml+wlYXrAkv3iNk/
v/j5RaXPL+Pl3paOnMTrHTHo8tZ//zJOB4LF+YZ8WHgEhEJDQo2dkSbiEosTu7jsIxyRCpShorIq
VyxKGj6lqBo3P/8cnzuDy8cw0KO/ZRuqYB8/fgxi8QwAdRrU7jygIBAHEHASqqTmVG9/fqXPfWsF
W5G02C5kyyA8RP50wybrZlRIs4C6OreutNmXvLmZpF8kof54P6iHFsGwTPGYbdenoZnTc+/nBmS9
TliV01gyoIsg9w9TO5a/PQsopmM+RhZi0V39rHCZ8V0GkIx8YAN+sadb/RwOcvALqdJf3A+tVHqp
hooYWlYXAdG7PVuKoYAjXExrRfDZ/ATq4heCFH4mJ2TS/f4dISlgLMoGfWJT+rRBjJtQJ4gRpy0b
hjtBxDA9B0n0i3HwV3fEPhTDAmOA6v6nOyo1TEGROlg2QTBkMopd1yb7pM/xxuZFU/3Ky/kXw05X
5EXwRBw88I5PUi99wsnPJKR0ojd4Begtur4wp+7PB/fyod+vITJxrhre5GVF5CLqJ4UQEFlrUElY
tUMQ2Ih+qSPqC56qxgi2K3Lx+bcvx7GABoyFsQ44y6e5ZLSmEqFgM6hJC9HtyNF+L6SWvK87qzhR
pkn9hV/7xyUS5QyFNgjArMZoeD+OwmCmOkVLm8K6Feo2CPMHVDiU73GjklKS4znOfnHFH0cJV8RC
s4jxMZh+llwFESBGjMyGXckFSBE41JzrTVLbxKT67fV/kcmzaCyiHUDCn0a9puYN6MkRuE0zjh4x
EAMycLm7wmhYeIEUR9cYz5RfKdf+6gYZ/MwCSeHq0qeFt9bTgBUEASmCyH4tlFHjymVSeU3Jcf/n
o+XHKSDBpFze2CItNb7Ij98exb/cZ9OLU4V22D5Caso+s+k3P7/K5ymwvEkUJEMLHlpnJnxeedH9
JqMBt7NO+/AxqRNhbUlZ7rZT2p/iQfe9/8b1MKSKqsk8YAH+eFcxqu/JjGnSWUY8rUK1TtZdpE53
PcsKwgEjyH7xGH+cBOwN6JdaOlpAlsnlG323FEfdLMCks0wsNnT0Meez9cZ9k1yp8jggygZovqQz
DOIvVuW/vC6rirjcp6oYn260HXupRk7AK2DI1Kt0odJjRC3O81prnzBG9pfkKNS/uOiPY0bWcfsY
C0+bbcHnfYEaAewXGgsleVTT42hSUXmUyUta/fxL/HEW0F/BAIzo18JPvuDZ3j9TCpk9diPZorMW
KlusEM+sQcU6tsgR+W9cia+EggsXQ/b78Up9LNZUccmXK0Spoc1EQc9W50bdaL1EkfLnF1s+9vvX
AXsdQ6YQglRRfFNdfbzYqAd1J+kIIgo/XcvprDuLKHUIFCp5SvkLcdePX5Wqy5BZZQwsCkzaTytJ
bBQkigq5RW2lB3FFLvSKTFPrF7f0tiB9vKflMii7RLbJ4O8+PUACCcc0zA1Kuf5MtnenDzTOuknu
ppUuFLnl9JPJM417I7yjr1LPK8TNQEQW/0yJl9YaNEf2QxVTS5CLxi8G0l8+hGVLIfIMjDeVw/uB
pHHSJI2SuzZKvXLw4IjepAMz/vn3+uNUXNx4qBLYGzEu3yps75YA8Dl+iNQfNmqTCAdIXcVZICrJ
SjKb8nIy2uouQn//C9jCj7eG0BNlJLkPUGi4v4+DaRAM6KRzYtoNj3WNgQiUlpWGv1jdluX5w9eL
+JyLgE9ihsnoPj9eReXo20J8xk4uzYQJR2lCESqSs6pa1b6sCSdhFWfqQdNAxtmRUiYvP3+0P0wZ
pKwIStirqbyjjM/Dy5ibCMzWYmcvs/rQBTNlC7WWkGnkQH5s0ksy9+dXXAbspzvGBo+fUWITveQX
fLzjzvLBbbLM25URqvm1SkLAbPPuCNTtLMWD9Yv34w9fo7RwJgFE4p7kup/FwXIJSZ6EGM2WWgIS
LZ84FkLhfvsltVyFFZVNPBSTN4vy+3kA9bCHiKNAG0qSxlNymLtaojaOBNoIkl9WPlc+xqmfP8kf
D7MS6wGNLLzw5NWzR/z4KMks9eteDZYuERDiXALFpks3uWWcmGFzpWX9o4o0QzX6q7BA7fGLqy+7
z49fpL5suykOsUUVlc8TJCvkLImmVLP1LlQ99BPBlrRx+pSzNp7ppLTfA4qJz6uG4HmhkZtNB25Q
659+/jE+fb/sHyUFQyevSs7zy0bo4zOIJfC7lkIibQwd2y7boXWohY/O718FHBELAVor/DyfFoM0
Caa5jKzM0cZqcqIqJM16JmD+51f5tM7hGeVUwTdpouPVIRp+WgyiXB5YiAYy2masUx5CU+uhRdOb
kiWl1BP6IeSl3pgzKn516U+zcrm0JVOdZiPJi5/p+fExwlIvzXDGe0Y/V7gYhAywtwD3d/AEOr/t
7x1GuZoiqgBbYZEsdpXPe3+d6liQj3rrtAEdiISnHlLcjTvY7MZgxqufP9a3LeK7kcrlcBt81Zlj
l6VC8fHmRnrEdSSRnIf7V4A7JpGjhJuuboxh3YsxTmpUspa8aqRan64qiw/k6jlF+bVupchl1dqa
4e10NEX0h1r0JWOl9ggFVoYcSFe9XmThIloyyoT2Jr5cEP9SZ6xkekX3UyrXohsnUml5ui/NLSxI
Ns0FKgRRjR/e7vTf7cC/qTIG8Xdf+w+yy3WRPuT/cdk9PkcNrvSn9r388ttv/ynApHLEsUlbLBbf
jSzgeXhNsNVXWMHZEWu8l76LL8EPgzekGsQ+jArK4nH5Lr6U/2B3wIsbnzd/65Np5WcmFibyx/UU
4aWKdt9C/4lRUiVT5+MojcoK4LlqEVruWzMwCNJhAN8AFkan35uph9z+MBvSLfq8s1p9yQG7umTs
HXEfqG7RNntowcQ8oNWes1NB0HfAcU54g+zNIbmJkEfAJbzuR9KJ28rYpazKfd1spKS3rVx+nMRg
V6viRaHCaCGPN3fUTHvOqDtkPUpJRXrVzUVn2IBaT1MUL6SsP5LeqL+Ufd8sXSpZuiYorltrWpWf
aMyzHSl4wJJjSdmS8+bbYqp3N21SERQtp+O9OPnyaoRe7GBQN0Hn649J80DaQnEa1LGy6DCeSjHC
5RUjzZ9wkO8Ca+g9lr/wVJGMcKPGDdVZFOu8d3Ehb2m+pWTm1vrFOCWXgagVTwYsHSg4rYRvVVRP
2rjTUGgoQMbqyqhCgmZ98kFyE41TbtxWWQEKHzEpIELM6SVNHGfSSIBXxPKsDowtpObMHjLwyim4
GCesidKsxU76gpnarQv+EWvKLsma4JwUmm1bIULDqI1Lonf8IllbfebqAHBjMIe0bbbhUG6MZA+S
eA/ci1RAkqEz5F7tdonj8sWc5bcAOETGR1TZ5RT6TuyHN1PQ8w9IP1eJTLLIPiQxr3nUAsPL5e6M
7/7LCKJ4wPUtmXd0Yr3ZIjFQzbcz+sUKZqWBhs5yOL04Oih/i5tS6alA1DuAeuvtYOzO8mrKv5Qx
YeQ0Mwy0ZRJNy6dGmaEaa+HsSmrZbCU5T26UpZWT5v5JVibbek5rXlHi/YjD6dqfyssmmMTN6Mfx
aZUcFaHYaX78ovZ7El09ZptnxJTbBXlOKFFrUIkSgxH8hH8+PZO1Uts0XbSLew1MEh8xq3phRaoL
tMx+8hIpURma+TMDgUBSYwQti3bSA2pY7olcOE19gzal7LdOU2mHkbyFraJOdNREdXaMCqsErp9T
lQxZO0hC7CbWcMdZw/i6ffitdflfDtjD2RbaK6vUP1Zh/O/H7j+OXcNbiuXmO332z9/7psbQIJjh
HSRlnc3Ne727xk9ELHUUvQ2N7cfiN/zuHdT+AK8DA1J525wva+v3JVfmR/wZXMvMaz4hLZzfWHbf
Njbv9gbYwWDZLqdLA6k7F1v2l+/OlgJmCrRJoYKSNtgpk2S5U+yvQl8hwJslDSXnkhKqhZcWlDKB
4PRNT7uIFj/KTA15pjZL02YMYAbOIqNMM7+hCX9r7Pz/iYSiXoBnVFk8a5xeTJVt/M8G239duJfu
xY27+j//sXgsXmpe93SXPwy+v/yTf7726caKimGJ1JypbvN+/ea70PCwstKwIaWeqYtLTfPvr372
DuTvUSZj689o+XMcKvIfNIfYMNAMMDhasiv4jXH4tZj/biD+1bN4PxDrtlPqFAypE2TEodeatgkQ
b7tRUc6bqI1g0Q99uC60/qilwnms9pindPCP0rbRVITTCoE/dYeUr9aA6Sa2QYGks5qTpGpSyG2j
7/Tg5uyM+oyNlFhesxW4VWp0oVEaF0jxeLmb9aSewrKM3DiaX1Mt+KIKQCym2RwOQgoVgNR5B+f3
xVAa9E2RCZ137YTcvC/ULfao0rHaxe5GpPNgWSFFaSsieK4v6uqiltlLhKOEBKeLxvWEZgd0BXRl
KY+9YjTcOu+OTQYKHBAoCVpheaZGyuRoJkd2grWvClV5COvoJM/0CzFE2qKJUPIrE8FDHJ4UKAOh
qtzAND9Hu3ngyHqEcbpGSzS7WdJ0WD5MhIaaMqxMqKKOJsdsAgxrrYodqVSNeESV+IrGBdNEgAAR
h8oh6+bDNIu4VFSOfVkPxmsQxZcmTB8aXz8JQnI9A1NAR6oSM2OONbmrLWGkcWNukW92iJWm4ECy
7OhKhCRRvoJPCxDQz63LxE+3hYUQWg7mNcCL8aVuqlf6QFhRiU6lkjBtWwlBchI4Q24+lP649RP0
TfIKqUJMWYjWDK453zjNo/S1m4ioiUuSK/Q8QxRj1OWpPtNJIbNQhZ6b4gcJRRQrmCObrTyJ8Etq
QT3J6yRzOATVa5VHCAJFrV1fHDdFIxmXg/RI5GLsdGET7aYovAwx3LEfyTOAeS246ZHvuCvm+DaK
5ussNNZNFPCUocm4gCuKswklxqGth+GM8FTd7oVB2M1584U0OmudlYw4I32CZVh5aCeA5Mu+C4/I
2LHjidmhjfm+kaYDCH+k1f14jbEAnXBCRceRS8x6ckfkgGiXcrqxjOyUIPYrjlguryqSFzrUo69o
djyE8U6stOvK4gYbCERdHrp9GdlhUG6LAG38dI++FU5btSoIyGpQkba5tK6ptPZZua8C2cnFLz17
Q7IiXK0mz9kPnBGtGuzkVRVrTA40Lma6NuozMQRO0O5iCz3DyeKeXijfunKjRtoxx9fkY8K1BUE6
xR4vw1oKljRY0OP9ur7+HzwNLu+fP2mCHFS+vY+Wc9WH/+G+vdjPu5d6unhpuvQrhxCj/vIv/9kf
ftseXE3ly3/+7QlpVbv8tSD6iE6ldPOTrUb+jK7mw2LPv/+6tEt/GOBwWaSXGjl7gwU88nVpl/6g
mCGyeqvsZNhMLEWqb0u7ytGN5rREbWDZaSiLZuHbqY4fqRRklz9EXQ+GwW+d7JYt0/tCGU0C2WCz
QguJ0iBWiU9bDNnCzsWRP7Z9vxAfoz42ztSxIGKF+enMIlUPAODF1idd7bo30nbjd5Vw7VfloQLM
s6YE4WIzc0b+TZyBRTLUwYRUOUY3Y632REepcMZgtnkobXInHvsnoo/u5yDtV70wnfvQQteGkqXu
2FmYtEF6bVN97hz6BHhPArW+r6XonoSUL+XAtMsLZU8izLWoh4qXt1O4JohpL5nEhTAhr0td6k7o
TL/4xHRUBQyXIlBXYjpktxjHe7epJmMny0W7VmTcpVImGW4sNKbdSmP7pAriBR8lw7iMAacYahxR
LKI5Lg1K0JN8Gsxm5GXSFCOhmykmWhHB7AOUdF8gjy0Z2n1bQ6aZgi53qZhDXhrqwC0L5blQZ38V
UT6yEy1bd2bYE2ZdXhCDSY6nsFjSyf5rIu1VwANljlF45Se1ukmMYUMKFkywhACxMivn3dyb+dfG
+m/t4q6KjP/7KdXzn9vorV+Kk4fspfn8p/4fnNMWNcx/PKnX0WP9kH7ijiy/8nVeCxqFl2VCGyqB
TBzp/x6AvPyImi/ldoqWxgI8+PvMVvQ/sEaT4qQgYPum8v5er+FHGLkJkECYolu0k35n0yahpPow
tzU602wBWSno1lI3BSb08fjgzwHVibJ4lSQ73M7b8iq7kO7agkxgtgN2udLd52SX7Zh2B2lDIHyx
HtbJxthb++lFO/TP7bY8a07yKxx8p+lz/CyttE16NYcufcsbNKfVQ+OKTr6dnMq1NrJTboON6lr7
eduje7IN2a6cYAcy45x0yYfwTH2NNsVRO8gPVrjq0g3bLfmmvmoPzQ6JqmudclL3SJV30m1yI5+X
h8H1z+Ot4mHIdGQ3PQMDf44Nv+hW5lXmRpjQHMvLT4vz4XogCQPF7vl8MNeY9m7abXUhnCpP8k51
Qm9Ytwd9TUKcV639VbtJXKy2Xujor/FZseNTnih7YwMX/0KwbOvJfBUK9k4rdIXBhv4XtgkCFgCa
m7tqx9sV+ml9annUZa6D8bTaldbZY3eMdrj+dwCbz6addTrd8AgP3MMrGzjP35LRt9Md0dX2+Smi
Gbv00kv/St4Waz6g0zhXqLjdzC0P4k45hCvqwV54Yl75u9zDb+moq9bO1sNL7nt154Z32qbYQRvy
8JVtuqN/jmTcFvb+vbFJ1uoljIjxPEztVrNJR8WD51A9J9UUWGDOvw+PFfkPj6m0V1jo9tq2c3Qn
9wgo4HONh2lwsNZ9aS+nnM0jeAVbu5sP2SY6Z7+xpuAWb6uNttKdmPtqbXgUu3gbbg0v2xTrYC/v
8qvmXjjJjuYZV7i1PGynohtu2daZPPZkHa31lXGh4Jm14+eAWs9tsu9Pyat8nfDm2f2tdRHY462y
by/rUxOAabie4U+IGwJV6JYJG/Ek8iRXXJXrzpG87sHcTbs2d1aW7mZ76VS4ZHzy8gnz0yjbGJ5k
F0d+fxU5sh14+n5J7fGQvOBqW5VfqB7Z1Xl/RhELYJxywkPLckdfjZuws2txJV2NvsdJQ8g8MXLK
Q+/hUsjs7FFbjSsAirh7neB4ljm26hQXsQf1zjM26bPXXtH50m/kfBXER6LBzN19wZndNl3f6RzE
Pa7g9AaforrPjvM+99rTAhtlZif8ieeYYSQ64xYVkiqd6vjPkvxAElbAScqT9LsOM7vVvgqyQdzl
a+pTYrUJUBmVzagcW/vsqfHwvI9uvqlW6goCUYsG/Lo/ny61a/wDJmjqbM//j/zWdMJa5zRP3Sq0
x+vUJcsWE6o7j84kOzpDMT1kFYp14j/g/mqI2Wwctalot9NGfBrpJUYMXdH11/BQpgew2Le5SAbG
LnCrleTE8c5/Kq66szEBfeLqIDvGXbXN3YQ0h110ql1Vr5Gsbybj0j8xWJZab9rlB3Xdeor4ol1X
+O1XzWl3WZI17UiK15z2RxgYiT0ftRvVoyntpDjh7YTVCKOVl2PEjMnNUksKi/jXEIrDHQm3QerQ
gtOSoz5fqaWx6tfKVb1jBtv6tSg7Usdp8LzvV0a7+F7Y/9vxsThTn9kL6+7oNY0j76rIw7ZnpMf0
IboUtvrakj0819V6fBVWHEAr93YRwdtAxpNzwWVOb8PQxnbbKg88X/GuAV6s3uq0e53spaxvBTdR
V8m6RM4O5GbeqIjVCfdI3fxxIARP32DeS0nLq/dUQpsvowPFxB0uKsdcBdJKD/dLqhUpDzhWa7vl
8VEzlm6njKJkcc+5e4G4Y4r1n4i89wCzX4IwzsKzEZNAv5Pd5IZIK+mLujfkY04W7Da77W7ByuC2
tc1NOTiA6Ye1eKxRANwb+tpAy3iThJ6uUy73sAw3gV1sBlSbrSMSf5mu8GTMd5210uZ1oTvJdrIe
eNbTpYJRaDNcDpfGDWOKU4sznrQXQBcboNM0+XftebK6NLbEu3X2jNuTgK3hOTQPgXUeUFi9bW7F
cxGnn0fueSd4GEDXneBslG6VXwtn5kWzebZWFex+cUXMWHkU1AeD1IDO6e6q0w4zUONp/nAk9gjA
H058Z4R1c2901x3HfcLZ1jKmEjivzvgUO9OaDWhmG9tolTrtKroY3MkFROoYRzA+DOQr/s5d6oTn
IenZxeAxOSjkh7safiJhRkf9kWq8Ha1it2czGm5ZNuygBTR/q0QkPK8rnWzYygVDkOLGOCLkWrG8
wYw0+pVwQ3569sUiAYqEguwY3Yn5nQQF514KtvQtuuDQvCrtokV/0upr61RL9t0usw6quF5VLjX9
U40Y2dG57l13eMoaV+coyky0x8pWb4P5uT9Kabv0J1YB66RbHnvTYW13GPYjUbnrhB+cd14by4To
cTqOIvGMFxZ82Se2y7OZc2ZUPT3JbgXojEd6FsmlHztCaVu9y4F4sONdtx1WpVM9mhfmCeGz0ao9
VonToA195L/aY7qbDv6p5mSr6nGwtS2X4kstHRwjBxNMTM1KX251Xi7qfbjtHktM8/vuUTkbNupe
U+0BiA5IjLPiYHLSvRu0M2lD1Wkle9wrOFXJMwiehuNLBOWmTogFYKABAwk3jNUyIpTLZn+tmXjP
11W5jaMdyRBdsWm120F2gudu69erkVq84BKxSG0jGb3CWO/CHYOM0dwfUS4RC9xtotWDuQlHWyo8
YuEGfee3Z2KxSwdnbFfPlIJE9as25396z/6vtBv/aTV/zSE/b16m99X85TD7bTOOK1JD8Lm4IjkS
K6Sxfj9lCxylsTKI/EfCa6CKy299P2ZbfxgKglsgfRL0wDeB6vdjtvUH0DmRJKrvvdjfKKAuZ/x3
p2w0k8BWEetz0F7UsD9IcMImTsQGmjApVsy4tDGbfZnq+Y1QdfGJQQbjviM1ddVGmoEtvmyPltg0
u3LUfiWufJPA/r2S+/WToFQDXkBU3lJr/ngmEEYZBPPEAT8W1KF0oYRPHgAB7VEjOoCM4/DexMl3
SqMVTlnHAYgi5RB8aRsBU38wtdr5m0ISq3qGRb+NhbPI7L7FH1LV+TtE8T008aPW5O1DLt3mRVNL
JAzY5I8fstcbxR8UHO1V35H6RC7yuq52BjvvIQsrJzPpoL072p19fQDvryhRK//8DWHKFSmkk+a7
SKU+XlIAL80ZXB2AbrC5m8ONIRbhpSCJWAv1iVKlPikAi7u7KNEDipyBYrP+KnYD+dpWzQnd45Bg
0k+0evX20X5rpv9zR+9/tS7eoiD+x+fvVZFFefT0oaq2/Ma3Ga9Lf8h0RRYNO1o9pAk0Rr7W1QR+
RN0M+BiGiOXbVP/eu5NQUig6CwUAV1EHdMVM/Tbj+RHVOGNp+lHdFFX9t3p3y+n//YACx6mgvYCI
BRmL8AD900STxAHja0T0t9xmojfHJtudFJ+07QvpGDkZwqXZNspwajheTkh1wYU3K00iqrdKMjoY
A/bilySPdyrEnwq5RXkm5aO87prFvmhlcv4qFwKVZCspMTIlkpKR/Gr20ppYHfE0jrCJ2GEcqIfa
HEiKNvvp1mqNxHQ7DLe2pjX6ZOd9LO8Ajs87q4rGvT+WiAISfxJjJ9ONEotndlZKbdV5/x7U7bR9
/s+/ASr52ajePr2gBXp+/xp7+41vo1pS/lhCYBaVDw2/9w1pQYYcYKK9Z9X+Vjr68z2m6+iDUGGj
9gEu8LV9+G1U6wrThBovuj3EyZD5fqumtKyC798eIFGRBOskgakLNvSHQQ0oc6ALE7ppB79dzsX2
mBH5yZtKF57lZFqiDvSQuOyqHtjCj8WpGiocW+YUN1BYmDjrI2k4McQePUMUjMG+Nars3Ehq4TEq
FHkbZEIVuu8e8F+s7Z+S6RYnDS9fIM2AfpcavLG8bt610TUdF49B7tcqkpLqJFJYxh3RitMtLn//
euiM4Tox1WrbqklwQh+teMaNJjwGbTwBsCJ0QYCjIQenmSX213WXWhs6nOJlWxfyHoin8FA0fXYv
NLX2MCb59IuP/0kFsHx8Fjeqe9AiqOjhVPj48SVEABF5FVDmJ8XcF20ZR7bckgZpSrF2ZXXKfDGB
JQHUpclrn9yH02EeNbqBUVLf6CkmmEiptOMs6d2G5IQaOOQonMLXDAb750+ah/l5gOBvoHGBgQ4N
xI88CVFuwCoR8o7ffyg5NrJhKx6kAD/3s6HXPhi5ui+qo9w1cn4iN1Ipe3IviHwV5YAUsY3isHNH
k8X5rPXTtFdsIVLGGgRRE4X3Wepn0kloCHJynQsWBJOebuRBFpSO04s/a9FWIdS72MT9oFaUbXxZ
3OOlqvNVNkW62XBeaEphVQVhn4MPLmdzO8VBWTtT2RPDVkKw0w5KI1GGCaMp127R6EANVbq6dWNj
bOfrqSMRFTZqWJDOWYgXWS6W1/EQir5bLLz8YRYk9ZJdpSltJDU0J5eI+HjelMQBX4Nxty5VstZG
ewQZ8yXKheIlaMr+co5lMDWS2U6HZA67BWyxyUZoO34T+5yGw8oSaTCAdwiVdngspKrjtFTV1m2t
5uIW+xUMCm1Q1LO29Dvc5Y24TenmvRRhUih2FgYccXW9qpt9ByGHEO8cY8Jcwshp8d26xHCSu9ma
AID0QZU3AOin81SMzIuR1IQLrS2yO8CokAXRTu8pR+ibfFTCp54QlsGhnT/fLQSJk0mJUrfg9Xsv
WuOYrwnpDnbCaIiHQYyJvAtT+rRhX57Ps67NwP4SeRPmRXtKojlJx5I576OyDk+1oZEpLwUcQ414
TkmxFf3pJBVAiHUgKI6G0mRHMYKZlc0qKjFtTH0kBUZWX7Ot1fZGII8nsQ+ETjS6jjBfPd+XomAd
YrJuNdjscrMzCFv/UuSlfKFbU9cBkoD9FnXGeCyzSaaaUVjV2hxi4oGrKevW/5e9M9mR3Fiz9Lvc
9TWBg3FadC98HsJjnjI2REQOnEkzDsbh6ftzqW6VVI0utJYFFCBAiZQ808OdpJn955zvRHkv974x
/gm8xVDRSV+r1xi7bL6P4korIGMwD67FF6K90GfX+A+Zl/pvQWZcSmAFZ1dm9pRlWeHn2DbjnWns
8D6gs6PbTUs+p+e4l9b8WLZd9pTaY7glPh9eiB0MT2PQWe89OWaxyesuPVZ2DZW6pZaBYsxWHYNu
EMMqRtV8pfe+fqUWtr3OckPn52LyKNqkWQOKl7uLprmixxM5jkS7GTbSMm+lYfw5Ndo5NbnIiw3y
enk2Koj3TW/rnZrdsb9pZdw/1jKe5ArNPNlF8BcOGQ69myLqNDuPMajGbQRSOjp0Dt7qY62EXW2m
Oixv6D9p33i00S3Qts0RI0z+aMUW8DSzONswLhZqkrM5x3TthpW/id3Rp+gwrAJGZ2UdRY9aRekv
cJODu1V9F1ubYfFacRdHs2GymYz60kxu8tgMnjnPywR8xlmmBC3czn95gxUlq5huyctcwbkAfOc8
mDaYP9JsUF8N38OeoHP1XRMF2NZBbb/VC4RCzvhFvDdqIrU7iKn93kdB8aXdKXmws2iSu5mP8FRN
lntrqSBja2eV6gAtMr7r87C5dFrNd2pmIqCBet0kaZt/2B7tRwxsVZsxaEn6EyEUsx98W32RZeWW
8EAa5DsPTvB7TMHSQdIy8OxiWmT0UpYk/lsSbfMqJez9EGrPfcZw378sWal2En9jtjV1Ys4t5bQH
1xlBP2qbMQSHG3GqU7+/c7Kue6BcPLydvbj/7DIrvCmN1/2IYlsdeObFhyRbyo8sAOvcp0bwtKP5
+kMbhUQ0JI4J9tCQI3MosSzT5mb3qT4AIVZbEXbQo7uhbrapr5jBhu6S3ftdGjPBDIbxGGcwb2hI
9saXLLIZAELDq/iAm3nc+FkT0x1pe5++ra2Xcez7YeVoy7vRJov3fe/pkyy87ExhMBJBfHVbaLBA
DKjt1h1AnLjoSdKU3dHyJ/3ENxSSIcxiA4xu6bsSp5CJH8sl7s6jVTNzKmtx3w9p82yLBQCpk4iH
ugyZXLl5FZ5jEQdrenSHr4wQh9rASUpPE9SjlUMgfssj3+7XCT7nY5KU4o6nUNefl6WiEmIibvIt
aR256/Ir0ohqJHkSI4T12mmvEktSeMdc9ld8Iyn1WyXyeTeMyfga9R1Yya5d1DqMx+RitYmm8HkM
zV0uYZKJNsMM41AjmWw6WRdPk1dJWux85e0HN8E2CwHaOVZWCc/Q17Z6FVfnzNpdpDvd2SyfTxU/
cbxePNm90DNUPWhX9aclNU7w3OLYZlmEGbS33dm6JUQTP8+azT9LZEjKzwLn1g1pcbvQSvnmpQmF
XKx69Qs0+TZbE9M0h6AfxYOZi+448B2L+wV77psv+4lrguFlaIZmHYNoXDl2mzxks1+Fm4H6Ati7
JIO19uzjVDv1Yz874Jasobzt3bF7KgFx/KRAbdiGXllgy7bE/DMCHA8XfqL5mI/eC3etFONhiOv0
Pl0o46jDJKKVaUrns5W6An4qD99NuQRAd2wlbhbhduce8sxjKcAsbTBbpOMGyMdw09skKtYxnF/K
n1ILpSuISLWn0yT8baG87BbXTglaUQ8XKqfkVnjYvzToznPD2OXGLRz74rnaoXtQTP2zm9o+fFe/
jC+LLu1TARDvmdRjLDckdZPnwF0oUgQslzx2gem2IxbiFbbV8UefiKW5UWDWs43GnJWutFV7u6pc
2ns12vYRGxEVObqI3S2ceLs6qtzFKOWP0xCfuglczW4yY3cQFfgkykUVBBnufx5DSx0Vz60FUDLw
M3mewwk9tknys1s6zSGWPepEIIx1pOMh2ywAE+l/4tlekjIqoOTJThyn3DLJztgA0/nlcFEsiDuM
y7a1rqp8eHPDxZyzMGmO9kA6ZZW7AwvyZJqY1QLw3mVqAvnkVB7TVzdX54KuM0Qk+tW9ddpX2dk3
3bwN2CUd0TTkPvWL5VhFNXhP28GLTeWF/Vwo+J4x9NCfTch9fxRBMW5TttQWJ2LZnFgxpgMwUDFu
odEvJ7D8qt1W1uQ+mnKKz0Irbztq29tlykvuG2dxD3ysuM0jzFZvuvXlveLdbXvqHtPNPPgYFYsu
CW5wzET3FHSJvchsgYE7ivYuHrmd1VXmlrdePqlBAhGoQrH8ilwyUjhB9VNICGEnqBm7aXWRXQoT
Dx9F0rk3fVXWdxje89vGsD9eCdUZ/oKq9vYksMyPrLXVuaHjC5L/PJ5KT/fVNi7i+F6DtDjrOJ92
UWaTSqCUOMMqiLV+Gy/DcoeZKvmy675cK7tudnjRxcUuajYTc6hbHuRh01GFGWQeReNh9h6QR7p3
skLsYlwOI7ihzPqcYEbnKy8mgLqWPo+C2i6CA0QcfV7cvuA4qOWhprrzmEXulRPlFN+FPwd0fcfN
SfiyQiyrjfPcxTAg1/ZEB9sTOJz61iI0cOnbxf/wqnH5Vo/K+OccCLg6OA0N8JMwya82Hbo7J62W
TZYP5SXt3ezVzycawsJUvcipt06ys+aDWWC2GYtn8D5IghbNJOnOsq+Wo2c6kgsO9NiHImsQDjpf
mAvsOTISU5MGFNCVWctNPM37AVzXYxjWwVfe5UG+y62x/PLSTN0NkI63DVuDD6yI0/epnYK96zXq
XDKSaVZL08TbvjBk8MkDpZ+chjK5DuH1fwNIR5a10O7ORAFlwxTU6W8W8KszE+wGUF4VFcepkfIM
m1ywY+7lHTwzMrdLXQ63pSwLNPAkblD1ZJXeLi72Pis1hdnMVA4CpG4S7l0n6C9DEqp2N7uRfk3h
XB68RQ63YT5Z1rarrdy9GbALHrUbTU8+fctvDm1u6UqlnfUlaIY4einwYpefvl9i6zFLhuh2LLo8
wTnqZKesk/2JlsIOE5fONlmtl6dyUeKr09VitkRpcVD4Qzm5pziCsq1pD6sPTaN19oSFal51c5p9
+Nagb5yhsICIiYlRQO7a43OoBriwBuoukZMK8hserfw7zFVUvaWpou/44kc23IUbnGUZuM1tY4X6
JmcrZ20qyHpnuibS/SBT6pTr0W4/vRLbGP5N3xwHS/e/4i4YPvNy7M5dNplvNTevDaWd6sZDOptp
d6X1HjmCTk9NwKWLQBlWX2nHHec0SXtvgwDH9GvXv/ws6s/V2FaPRtkQN8nk2Q+pnfZEm/gqtkJS
xbtyqMw+jkCv5V4NnsvTwPGfpmC2sg0EkulDW82yt8lx41f24+RI9ycRmtxhg0p9BLPoDddAWkOQ
4ZDL0Nkxcn0NNB248Wa29EOsTmOjkW1N65Q3INOr6XDFln1QNVJ/rzgzUBJtl+FHEU5qT+Cv+Rmo
pX4H3NfcDo5rxl0SOc0d/WbjLuLVrzExo2VlKYbx66q3ylPPyDXl06yrrV2E+sHxKRDZL0MWH2jn
ho07d0H95aYtknk7sG1M5+pBZdn0w7Un9ZxPnfPSF9NyJf9aJiD1Mg/dHpCR/Qu0S3pfcxjsVwmz
ou+iDmS/L2fhftISI7lqpOUhVrQuXPrOeSzdpGn2Vpzh53W6EZxhW7HKNAPoNz929t3gqUPh6L7Z
Wt0Sfg5akj3zFp2PK0U6kjJDwEKXuM/loy6R9H0h1b1IIdit2MMxOBU9m+cVfklVr5O5glaeNd6y
41gv7qRu23BNh6b3FJLvNdRp+IO/rhKKkUAmlyFnbOMwlHElZvXaL9VTC07G3fla56y6wUR/bMMg
KVkv/Etv/d6lQ8lNp/TSFKyqK7xlVrohbTunVLXmw4lFq3tlKY8uMkyxIzEoEjsN8/w8ONr+1PSV
fk6OO7/CXgie/Uwlt9FCJbjpc3U3esl8EvGMjTGq2+mGQFKFwbmOOMRFFGdmc2+7RLRH+RiPaXlu
fCMuKiime9un/HOrx6HBXm/1Xke/seefrdmE7/Sfc7xzBFL3tHjLq+ZwfwCe394PYPe+m3RuX3TX
iGgbRclyNYbblEu6YRIfTJS/ha1XvKU+0PsRwN0BGrl96tzMf28dBUw8hGr15GIHfQ97rQ6qr4du
Y7VV82BZnjgqI/ujV5Wh3Fa6Y3JUp4ZHZB508S2dOfq1KKV9XSRkjeDtyICGqijPHiayjdlm9CKm
FL2u3n0xEteS7jIdwlguD34wtBe2hebLriKqSvJ68B8SVk+Wmqk+unPAvcoB4N2rl+oN5ApMiT4S
uyDJ2l1NHe3TMDbEa8t04biSJiCsUwYB3mYWxXRWsmsQ3eeRfZg1+e5dATt0V4QZNrE+4GJh0G+5
qyZlkHOKc/YXq1jN8DXsJOqrXQN5qMUtokeBmUf3X0E/jJfMMdmdLQC2HbKgIK5mexotMRO9htAA
SauiQcsuzklumgKwQVncO204HYdxZGNlU6ns3gmn5noNuzE6p4KT1aOKS0G3neDy+ZnoaMkee+Mn
HgIme5sGViGDiqPTVotzrjwaRO9Rv9z5Dmpq3FbrEc0mPviC//V7mSc9xqSUpxdo4gparKVFPa8s
Adz1/Z+No5qrEKi2i7bbeB9NSr3pWKJ8/rP0k8BKB8oo5tafLkGlg/tCCEkGL/O8x39WrTfE1cKC
1Nme2JoySsg45qyXnFeefDl0T51r44+PRfvHUPZ/RLl/oJ7/aeh7NdL/m0H+6ur9X/84kfT4qwr/
+wv+XYa38Jnia0Vkc8geWSi3/ybKOb85kPHY/qI5/65S/Lt6IaPfoGCg3SPgE5m7ahT/0uT4T3AI
gasEAUr078LG35Dhf+dp/Fm+QOcHncXsibeAuO8iGf5ZCGCSChQCWzquPmSU1SKazmHBbtR2GL2e
UWMUe+eumxfsPz3D2JW282RljeP0oytG/Q1yPGH6VBTP8ThU7UqhDby1Ft65vCmjb5I6+vsMrfKJ
nAXBipGHskyD+PvvH/j/XHv/sK/siv+3IvxUNuaz+Guo7veX/HH1OfQQ0dAKQNvHbXHNxP3r4rP9
35DM8HKQ8oTtgtnjzxcf0Xp0NbRa+knR3v7j4guu7hA7gBiJIEcEz/9b2hm50b+II1SS8sf8HjR1
UeKQoXgXf778uLCKlnQ6Y4W2ctJvcdrg2KsRlSx2nvZSrJXTsl9NIj8j9+N6dKOBNFshum0CxiYH
BJ0ZqYJBXbemrjncL5yYP2aTwfUdHf2tGRmZZZUdvRPTm16rnJ1bay3PBJWxsnnzsOkm4PaLaL39
aCLcnW5Q/CwRlM4Gw8f7GJjlEfj0pqYk6aYKF4y2upi2aDb1d0fOLJz1ZF7ZQFGjrT3Bxr8XNwo8
Bet10OmdB5H/4FhsSGfttycmXF+t9Wr4GYrko0yDHevxd4aH9ywYqXxVMYcwmsn01nNpC1iSbu0P
o/yhErd6kuzL70ZrYAOMztbfBsr2vpKZfdUAeppzQuq/1zOgfjbQTrV3kmg+AAz2H/KSwGtkfGJO
Vluic4f9SbnhOvCia0ZQBHQJ5OEhBiaAfa70d21C/Ug0NPowjl78HhlH3sZS22ujNpRXgCLALrCr
Zhx0lhMut/WSvwyBoqJCaHIsW5+7/cbVajxXDCR2jSn6zSCTlONVF+9jv1z7nffdLnDk9aM93YOk
ni4GHvZNzJBoHUvo2o3M7kNX0fLnWtPOUnH+MBbRKy0a6XpqLXaUVcePUFKo4idYg5q4nTbK7k5+
VSn2RfIHRVb+MWs9iqf9+ll4wrtEqWpJwPXTPgBKeoP1R609GCpvI0fJ1ehfedN+579gFfimrcS7
Fz0oUaED96ZJUrWP2buvxpBhNW7hTu7nWn+PcwWBfK7cQ+Et4sRRPN66rdt8DtUr2tqcrL28fag0
MoJb2ewMr/ZRJKu1wausImcW4AAG+66a0Wtqv+mZ/zAbxAjVbXxiymekS6DXjezLxzChim/CaQSG
AAa4WThUzHPCF9NP/as9BuPrZPgETTFbb263vHhWac5WQG+TgXF9UvVgdnCqxk2CgqSuummlGQlR
/CBXymvJLYEtHk/x2Dg7303lh6JCY9+lM3pJq6wLstu0dfts2SNaOvT++PFdzszgoqIwp+uFnGO9
Efn0rWZacPDscrhrOLmUKzPjBTX9/GbxkvUyZQn8IZd9UIdb5RDPPf7wjFJvo73gro0mv1n3RdS8
1oiDYKKZBNZhNW/hVrD/n5zgNERk/+BEq22bZfFLpRIu7bybz45x9K4QEeKExLA6MmXkg+/tF5m4
7TFmZGOvSLHUp7ZU9tG2WneX5MW3MejhgPc1No9SW9syyR8nlme43WqMmDF5n9GVfNAt03BKx6bZ
uF1owG3XwK1H2aw7zo77lKTYurOaBPnK/1jCNB+21syGfx6Fzb2Sp7uKXfm5CpLoOHqFtfJQ+3tO
WH6xWWTAo6hgKDtytrlj3NM+VVlmTlbQVOu0KfKtkxlD6ZaszjizODiNdvTs0xxzBriPLYtMDh+T
mDFnx45gP4u5xmmUc6jHQX6mVNyvG7deIEgkdBHZndoBjNfnkPPFE30AFIWV8obI6IU0TvbN8TEQ
N8U3kXUDka3CuQ2kUDdpmqQUWCVPyGrzVvn+XVpXUP8DhsEl9zZob1xg02gGbH1EIzwN9aKdA6gR
TPx5Pw3fYDMWN0jRIWBwGXxJagxesCRk1qqSwVPddfj9Wys5x3HsbXP25SvNinTTVpHknugJBIwz
j+FGMYmdfeueY8BX5hwkxTnbOXAYI8qPRBx8v0o3fuP46FbBblL66+qKaHZVOt7MKeWTqa4I+tUi
E49OXyx37tW2Nir3WDAXhTWnkO9aGj57GAJFZtQ2pTBsZ1Dmj23pEDDtxjdRePnWsiqSfTkW7tgj
DLyE11TyPRu5lYcdYuM6hTkn4DeOg0/cYehrB4d698TR6262/WxNUNzZdqDHbpn8m/sRdv2bhaKz
HRzx0WnQ5lPihfdDxZm5pR82M/E7ZBXKcsb+0M5OdBpldPBleLI8p3+Cjr2z02LAdRww6SOvmwjr
HET8Kp6TWW2thNk5AGNsfGR8Jzf65eb5vecUBeNgEa/mKflEIkTBskf7Ns+0Okk/A6FUYaPgrL98
742mDabjPs19hSU71avERw0RBSzmlQP8alW5Hd/+rH61TvGNnvOEgVblPIuajmSrdCHfT+PPTOJq
BIadHoyMy8PiCO9b5mfhTafSYCuo01hJLRFfk3DbxIaYDqOL1ZQZ79Swph/zMNC7ZCn0DSOyCzrQ
TAcbCFzXfuAmIxaScpxlZpuuguXWDov8bqA4LPJ1z7jSMe5xXsYaJ3Rid7sQcM9+MhIuIsB9m6h9
k/6KKMd9gcKrDqUcx32wuOhAY/nBTtndJ1YSHP1udI9+2v4yaVmCVosgPE5REz4VijoAaDUWk50s
OaMGin3XBx3u6yApyEjG3iMTKnmbRIO6x+MR4Iev5/0cphUOg8Laj1XknwbIcZeKnNwO5Ukdl7ls
zqkdz0eRjVj2x44gVJuLFzxEDkVqoHnnOWfZ65ds6FdWJpeXKMmIQ4Wh6n5izVwYe8za2bR6xL3P
OvFVxB4RLIKvp6hu0CbJwL7myzDc5wZrPiyR8UetXE7Li5DJOUdNu1Q5xrkrVicZzU3glO5OQjRC
WbZ2ZWnpo9XPahc4w0bm6ROhO/mD8SwfLGv3EVBqdWPc3myHTk4k2Gt71fLhw2ouffqqMCTRDjFf
S7uLa2+8Ex5MGSYfnaBlMQuPEJ7OkzOf/YDzN3MfX1s7JPS1qzy9Lqz4VGQU/OT1oY3y8wAnbq0X
Ht6jcNMd9bYXjxRHlszuiYG1ZJI5dRu3ZEJQDOVNE1ZyRwvKvhim08LQ9mE2fvAwxH5F8SH9x34y
f0dsO8bUOSzY9q1pvp/7c9ZTjtVke1flODSSb1PRuVtvajBl1Ldhgmu+E/O59wSJCi7kPaPmN7tY
LiYAZNNUgPmsFpwRPLml7ddx1X/S7uKsRWEEAijdgI1eB1Z5qITEprXUmzCwNjqKvqfA66EucRFz
j+wyehTpSRyifRom26EYv7T46FVNk6+T0vwVspRt3KWtoD3Mj/PsPYZxu/MnPsmpI0lU5vImH4qX
AoLKLr0SkMKArVdyhbfDkcrqu2hOW5pCvD2ooHw1NzTM5B3Uh55+pQ1S+48WGWqDQ0KtLQwhK0oK
V/i0NknARnxFAdaROpDvjYlePf80O8OlYv+9ql073wqremzxewoa0VydU2F1rcwoe5cbhodMGrA2
lnayUm7qrFREzdoss70E61aI4ID5S22oZ57v4pQqsXE6T2lvNsVM48YYpK+9dLeFNXwAfHyiEuWH
aZNfcaG3GHGw3BQQm0y7bzN2K3OBt9n1soeYYy1F2RUVY5avdpDw1GYww83MjGtjW9VJJs4uHXy5
0ulA1mdkk13yxcPH88KniO+aY4FZK9+lmse8wbUVK2XbGk8KEmGa3SYevunJydZBQ5yIwuqXutHV
alb6NQmcUz6RWeF5OntV/zAl+SZGMe7pUTnZOp/uxJKMb871sSnMOlJfonefzVIL+hbt7EZwJ6PV
nBTmlnkaDm2rn9Fpna3dk3WrMqJxNIjf1l7dnoRdU6GYJjJfc9VF70qjOXaVcH6VS+59IAmupkas
GWCf2PbzpTY9pXhdgxXCWZeTui24DDlkTOnGK2W2qtOELktPB+1P40YLYAtdrhtgYhgp5c7VwbLF
UmvYvNWUwraZ2vS+/cVPdyqFuFSGgvvA78ydZYrwpccRwpuZrNug9WI2RUu4pb6rXRf8sZhiWm9V
VEP3Zucd1qsIkrY92DsE72ZvmPmdUaKtdbBE1UVHif8SFla1YuOi9k4T0PSiHvGf8bbpu+tDDMdA
3Aj5ZHB4V3n/afpyVUbhZuQrXHC+34ToLN0MuUM6t02cnVSmm5BqiOyE9X0/m/zb3PbNXd57zqop
zKmor08mMkO7AnxEP4a3tLxY504aRqGtti/sSQiUjqPNTTDt/LK5zAHap2X8nZyWSxfFLHiWdI8m
BzfQkeY/Djq8ZwlwYBzF535kql82enqTMeEeownFDrRlhn5iQQqLT2as2ei3GDnGxBi2/O20B6IE
caV77HUJ0MXpfW5nJblPsveSCGa/QEVbVTgU74zV++/d3CWc0iOebUJ2W2aiX2WW+evQTfi5SjfY
RX6y66bmWZY0NVkFj/LI/2Xs6ImR9SOr4abOwOJwnx7hADSr1vGtl5LrfDVU0L3mcp7X8Vix6MqI
LpOR96mi1sX0vTxUjKRXQV1+OvDmeIzNYlPkPhsIYDPE/Bbnu8fZv+Y4j12SRCPKsFWTE6ZvaiMw
1GyR/ZItNXnVGxUVW6QCJuuet/GKQbEK000U5MGrYwMXKSPvVDR4J8voJnUI8Q2ROwHLUQ37Bx6q
SyoezQzpZ/G8SxkGWx5g8aYT0HKAq2bI4cG3mKuPtcYvL23jz1uTOd97Z3hlY3Q3VFZ8HyzLg4Nv
x6vlNyfXEhobu5/KczZhGOOadHJ7n9rWmywYdJeyZl8eglrBQUxwkUb0JlrwC6QpDBw/S1ZseLFd
LKH6GWbVjGSgETDkMHOgo0UcJO3wY8jtkKt4UmRlwSLj8axF/t6EYX/xMMrtA10SzDU0UwGlmYNP
+pNh8fh4IjkNFeXJYYr9Lhbjvi1zN69o+hTnLM/HdZJ64yZPhmbVuIBx5rSKji1mnRdn4B6Lq86l
WtqfKEuxAjaYs7FTlioKTqeo8t4qUY5yN0TZe5r3TAcWntIrpkY+KUNrnm99TRbHUHD64mv5MUxd
dUwoAjvphrrQQoUO1b9sjWth2msdcULzU9DcYFXGajcQ/Az6JniALtfQZdggXoZ19lx7fr7jhCeQ
g2ZW3QC/Neq97HDVOHhnQkt8jnHRg0oCz9HLHgJFxZmvWGb7EsFcf9ZdUh9ovvVWjueBotPcpNR4
5fotM5N16K2lOHIzmjtuKEeuLT9mW0c+kMpOWcVPthcLd6Wartn6qtaPGB/zDyIMFiev1jt4KVXE
S9qJR8yWFHZzFEDQ40zfqtrbupWcWFvicJfgFkQq7BA+GmKsgR3k8Uqphbozp2Tj2PoFxVN2c74a
edad2/lfrUIctvGpn/gUs3ydBgHcyM7wly4dN6JxydgOemEZn2pZZVsVzjF+41BNfMfOtBsxMOz0
MIbnopiIb9A63LGrCbIFGxAlpT1lrnfYDvTWYJUQqzruDNZYz//mzxWB2aTv17Pxyk2gC30qkkhs
6ACGb1QT6a6yIt6Bi89ffJl8AidBmwrmT08wBmxkIPY6StujFycuXacuwaeUx1Wha3n9CuUW7jE7
v2bjJ8NGu9WlYoeyySxmdfFybOgPNv2ydqprimPZFZXhzabPGAzx5OFfUdNg//CGIDyxyY82IvDA
eAkdUsKm1D6tBxzFEEq/0ee3zq8F5/jlupVIrt1DDNXEPXJyH0GhqtKTsLrsAKwJTZ5GIhL6WPnV
MGe7nhbxvd+mKt3Sf+m8FHnlP9nXGrFcRDyuAjOt6jpxHxeLkZJhPLMeJ7qkRcx8geVebOwqpFc7
mAxh5VE/SEcFbzxeyrfIeNlzksbBrUXN375xOvcxHhIeAiVevsecnsPjktklDaf+rSMTwVuY6nHZ
UMU3PiENsqULbQnrYSydqV57WV7dolG7b66XMrQKdQV5LJEcvxpQuEdERPtucuUYbGUyFzdFM7TB
Opci3wfB78D3qXmUjGyYCXjl8G1srsitLPOSd2yCjD8lz4Sn1M89ROhQWDYzJjdxthgrMVO7uf+H
D/9vKQT/3cJgBDD/q9n/Tfbze9r/xET5M/tLt+bvr/tDAIjIdmERJ5WAAsBQ/1rb9Yf6RJgTAQnb
ORGK35WBPwkAwW/EKjxpwenGdIF15c8CgMV4mPGPTVjMQjv4OwKA95/H/za5GQJraFD8PX8oDX8e
/w/WSFtQC0hEOVW7GfwZ0yLmHiZdBR3KPS5Lr3RvU48RTC+vg0eazjYuqPuNZQ3+c1C4Pel2OeCA
YRhbLGbt9MmXkNl7WDHhcrxKcrt7d5FP3r+I6V3oixuzQMwlCPJW+PQrtWXoHIsrHw/M3Ay6o83H
rQJBCaoli8FxJFXzK/VKtZG4zzYTgYt1BoaSKumGTVXhBJgLoWf4DJRXNb2AuzAs5R2+HJYSU3WQ
zVIQrw1DaPJvZNKIaLsuvWV9Xac7XF5XXlMePEo9yM3fV8UgGPHPfyYP/Rkm9r///5KU/41i07Q9
/Vf3zaUpf6Ca/SVvdn3FH3eMa131VTKP6PWeBYTsXzeMc02U8ZvUBqBjcevwkn+FpsPfiEtjnqak
KKAsIfwTm8z7jakNg8zQdxhk03H7d24YPIlXqPx/CLYBtRNeQCCXN2I7QfB/1dPqQMshSyUQhai9
EZjYzVZyGHnIC403czS2prNWsWaQ/lpZeWBvGWqYdcDB9K6QVpUfmsy3ul07ZLBPizDtHcakgfvW
J02EX938cPEQXHPMpCBoZGQ0h2kt6Sbv1bInzv2tOreyid9zVN09ylv+uJhaboJaXjxfRPh/k+5k
dbAX20r8ohx0utj+/IQS8oOZtXF3rMkK2Snqmera3WDsVaz1Ik9pluSrVDrDC3625FZ6AFqCxB2t
ey9rmGnYickKbqfYCXchho+eEUJmpc/XfRo8I7Cxh0xDt2zgcj4TYPhI4TWCxXdzTqlpMrrVJtLx
DPvGRNbBHhoiovUMC8NJPEYr2TIzNfSb+YJ+8NrPlcBWTifqIzu1ZNmaycPfmYpArupsyv4Pdee1
GzmWZdEvIkBe+le68E4mZF4ISZmi955fPyt6MDPdDwNMPw5QVVClTFIR5L33nLP32juFFjP5eanR
+XrWRBc6IK+iiMWbFQ3aEVMV3fDJBkhLFgEEG7WEeKF0TekOKojNMmvxm4xfUCMRr7WVTCOsKc0L
psAcNv0coqjO5vCCBaP+thh/0BcvyGmvDQ0WA82xqFTjcd9Gtv4KR9wSW4k5guQzWp9fbEnRb52W
U7f2uq78yHqZesbCm+NoUtNBYtBUF5CkSH0y7qn1hmEavvTCzEkml+CAa5EmUbrr8GJsLfUbqx5/
WISzXTqQHZO0bflJv9B2rChTKoL9TJReSFsOY5/phzjFhNJntQHrwg7HAwNQDOCUXK/h4+LRCRMj
0LGiM/tt/Ba/8NNiX1FoRhQs5Wh7Wa+nnwLSqZtPqcsIQaAFnhdO6ogqjx2kxu08tpmbsn67yyOw
VpfmxNMAjUKoioztSFSmI2TO502XYQHqEjvoW7B12lAtQVcMh7my3iKjR0KIfQZJPRIk/ZGdMCVD
oLeaFzXLyaAF5CTE4vmEP3pY9/QN4vqQbaSkOoY5XZoP50kaaAvTXasTk9tIBg0jcTNmZNDcXp7a
ChUyqJn6BDwrTmURiSXJcO/QSn3QERReUnE3xOuybGpN1b1GG4PVsCeX9BkjGMO18FDxa94MWX1X
RymiqHBvZ7cpL/XdEtIokntqQfVRzJZh3++tRot8Qx2kPWq9zEky+1lHdrZhXts4/ZCDWrDnfos5
7K7Ag9J6saLErM1n1ZgHV5UAUpUR31jMambji5JJxO0UiRpT3rWqdVIG4CO9djSj+E035yEIO+FS
wLgCEJSlK6/4tJuXJrFN4np7TATWrwZw8DBBw3VIhf1ZyP5QEztxZVwyDr26t9pG9ZWztIg0+4s0
/WPJE8rJpubTBQROFAlu3kTfafHAIcZCdmh66gcFJequGIy/i1K74wMC3lnRCHlFWi/tXGs7nVZU
UoAdDzsFZhJdyGBuJ+O30YfPwhbneVLWexTRepFnvXpuLaUApV6bXAcc+Y7n71cPS+ifhaHQYB/G
WWyLSK4w5mQpkDA9H4O6qwpOKskZiSS9d57mEA5OOuMHtpYxfyWGRGQO3s4afQBT8EtpwbRQsiO6
jvBoLBM4+67QfWLoN7D1waQP4raO0nqTVnK5ae//HaYabApl9lZSEmOTy4YkO4swUABG5nJWknz6
UkPFOACv3+Z1HrvCrHG0i2qoTsnEtMIpeQLuem3AQEulPHvuzQTojVTOORrHDL1dWlADq42m+ELP
0ht3jqidtRcfaNos0qNpc8xTo90wUVI2Fn1t7fu8re81lGFWzpi1N2BUalt+UTMFtgQdX/S9Me5S
MycVeGppOE0rJJ2ahyVgAqjsaBJSMK7EZTnxIpBR5hWajL4zviLqmGCtc80XMU1JE2m/E1or6iSz
ArfzmCHFfqdjnnBzDmH4N+xiI4/YF0jNBo+XDbQyMlOc68aujxTvIHoZ7j1FEJWPtHNCH4EJnqNx
io5MNVsvarWhpsaU1KckNtktZrTpmOJGEzX2spqXBhRnIOtFdor0LER0ANuC5/LUZe37tOzGnCvX
jXYL294nuyc50Vy8VkNT+S3+NxrYI0YXSeQXa6JcldqwBYVczZmXZ2uI4kArPGswhCei1OiDMl03
vVa7bdNLb2UYSftY7qprHmHGUNIlvK4dC1yiwg3jbhJDD1TfqI5JQ5BxUZSXYpxzv9UKNPk1k3AI
/GiZQX7m7H/Aj3XSY/wlHlWfwPOZKWyTBuWAeVZOu8aVFAx4XR494RR1TFN/TuboO7EW1WX0LG07
PD8bfe5MR1l1Iu/aJUU4Wsfiaqvcektcn7HcX1XZrvdqjiJ1mCXtOc2b3y5T6AYq+HaksWIZGErP
VJrCfeBeLEpW8s+ZHnHnPSGGpECk7n8uR9pHK/3vY4RZPUDnzNjUSIsj+nb5WqK2Bj08D7s854UX
RdRcUljHVylHYmF2hfKtWBQXhHIDyKoq1o1UOxGz/WKXS/UhlCbeGlj3g2oQ91Yi2gaTBhtakjJA
7zSdRyJGyJ11qzMwO741Qxuh50+jOxH0v8QoMlecoKfN1RSek0csZUzrxWmKYXJ6w3gaSXXgRw7x
VphysjH6QvVtVS92IkXLWcVpSttBavdNP5EionXdqdTjo1pMlhvLePnUOP6CBl6/mLPe3YjcrA+G
gnUZG9i6Q5XAIUpJp5OqD8xoqqbft2bZbnmXqFDKBUckK5Z1DLW6dmp53ld04I4IwiCokamyA1RF
KsWy5j/dJDQa1Yvs0D1+rSvznkZlkLfqtB+VVuFRs8urOYazn/SPdjn5dq8TUa4XBtDWJc7LV8VK
HgJsplCgcB454tqTtIS0ZrF4b5EZVwekzemzxRTssNZpByY9QighmI10zrSayUeDehupD4+HvkmW
pD7QECmf+16SfH3JdNqQzBkOtZIUFYbZbKIvVlKTGQY5M5kux4lXtfbX2trVuzLJyckSQNB3fR6P
vqTm69c0qmTDQS9g7e8i/cmYV56+fq7uBRaq6yNEBEWu3u113Xxdeknf4vLIweiyMLZzLN/sRqE6
rLuYAydjko/JiMffUTUKf0gXHBb0sZgf2RJOwKFotqs1T7+YisanUSnNQ9ZQ8YWSvfgxn/5TmEMD
Al6Jf9fI+JsWQ+iWEyyCdiiMgHZKf5SjyXjqVb33TZZ+fASU+Z6CTA0dmQr1B1ON2C7aOHC+6Cvp
1PIwSJ6R6+aDossbnk6sgrKaV+y6pe6NpFQGJRNr3e91DF8wV9J0F+oWM7JeV/dmF5/nZGi3mkkn
O11oqDLhWYN6zNTz2jbiJzNqnSui3iz7tfvlISl7siHlOIATR9+4hzWxN9r5Dfeai2Qu+9vrLM6k
txj3vhnxDzHCu05W/52aY7Sbozk8pmaFbk8YlddIFXRtBGGv+DDyAF3EBwCP2QdLNDCWH70otl4j
NnNsDztdyHtsK5Zr4UTZxKKrN/UE8m7NQMAj/iHBpHsph+gZt4NrVPGJDY9qRGgoAhIPIfdxNMdb
hDZl0v/Ma+eiD0OzYfihEv6sYWxs5rK7lpY80GtbvypLOic5jIO4FF1Qp5IckOJGA1LmzNMQOsFA
hEO3MH38P15ZtJu4XpMdgbkngnHqjWWCg7LYTNDylX/qrnvnLILzV6oIXDHxwzATuUtMTx0Tq4wn
L2IvLUrp5dOqXMIxCv15kHMvNpf0rXok8yyJ3eHdLW3c5mPqJS2z3V6dv1VTwog2Yf63ONg6nZ5z
KavyM9sSIknF9lAFIB0ZjH5DtIarzpPfyPoSyBw6mNggVTLjbJ914a+S1hgs0CiFFBeutKA+RL4f
7pZJsZA2RK1XZCP+l6zDPjmF9n6oMcBnaSKxrtEdJaGlhvfOMCM3p2SrKxLIA+5ylSbMdqRpToC6
RBNQZzaaye23Ei+aozCy0jO181u9HDGrIxFqBnV0G5NKZi6sqOP4wJB06acvWQF5UEiSemFBfiv7
pn0uUz3ciF5w4FoYWZiLtl3Xavb4Ivb1nPyvkWPzseY1Z/TdE08UQRlEyeC05nwdHi79aiI6NhYK
97WNdMD0KhVPH4M3PHyxF7YYCRs0iHjAWcgl0nfahbmaNjK9Q4XntBEZT7VORmurzl0A+IJltBpS
T4/RLdR2+S01Rs+rjHXUhAJwhI4WXixr+bBwA2zp3EL0mhDaqT47vxTHJ50cpW3SqX1AFYXIf1ar
TagZ7oo2z9clZQ1aTW62M6WA1wq73TJQe8W78aAm4vu1uz6w7Dh+zaUs/7SjU2L1CiJtY4I6Szza
oczwmfcGZ/gQNhPDr/CJrX4MFq050mDezl09st+EWzviLVFGAOSg/xqUt7pSvuoP81AfJWhqm2Zb
mZzY5GnglG0D/OPrhFJscjVbgjZT73mawtdMp2wX4Z45SEOPzLDX8fBngr2Rg4aJYTpDwDnjKxSZ
GfuomMogipnwFHb+UkYS+oC69cIi3LZjFzrwF1KvK8veh6eyT6a086TJArcp2sxrFpEHkjQAyk2H
1Zk1Lp6VfydE7Kro/PbpgkRplBN9S8RB88CPoJBQyisqh3abrYO5jcl52C5pF3LUNtZdPiS3Yq15
ME1OzKvPGGjZpXNGDmiaABOW0j9zrF7pqEPNbXy19IZ4VDgyIi+Y6J/jTOvf21qRXMh2eGYyTDFK
ZngTi8QxAwiZ/EyUsnQs9IkXXdnZKQIP9GYctd8zA3alUXxmaV0hkkL6nE80eUY0FqXxp+qLT8kU
I99CoSyK4TVDnulOYX6O560S4YmxjDd1tr61Wm09eHxEKvQEF09LOLtTSyqHxKmEArxdd2rNwziR
LO4KSQVjW6w96ezduBnzRnWGsn1HUFp7ElqIwAqtypMHPaIcVhSel1Xft4WBQ9+slh1Sy84xF8pU
u5mejTyufVU8dGItSyEUGcb3z3Jrq45igQ+WmumbxMSTPlo3dKaLl5VlwsYYQwVOyw3Bz/5q6Lh9
bG1rKn2/NUB5uZmx0EHixCasWNliLWJQYS6QxGRjfI8M41jZwCZbIgK1QnYmQVjbylwDSQYwWyPl
jQrHciTeqzvk/d2ys8wbx266ChpZLHXrwwbMEC3UDbeJGX/LzbLuEL1ITiOK6oDBkXFRLHGa6dqH
VxQuPSpySb+NZkR5PyPUaCx/STPAmVJzHePuUtTTJcoHqj62TYsIVyRHkxuGZJHRco48c5r/0bs7
YJHj1h8MP4lYd4lfeklUcYpp4MA1jgfeAni460LYSR8rlh/La4JiKrGRW87LE4NGfLLswYu9jTur
/q4FCGBBUNhpoPmzlaT0t6/y3k0boB3NyhgM3AZtCtrVbk2BhSjO/i2zlWZQXmJfm6gtUl6rpNek
vYIgZo/CD+VLJ/0ossKqpFUA3Kp4dMoaEU0CLWFTKWiYEn0lIM5QOj9VO478ST9fwlW2PRuR/qPK
yE6c2x8lqPrM33mzrCFYCBA7MSmXaH5Eox9KyIGKOa2BmIoXsw5PU86GXek/NOk3eio9FZTg26ZP
niDlPCjV+VOLGfog8gWbfHSzKgDMSoF8pW+ZK0R39Ad/5AJir5JXqtfiO3TzcZwcrW5LX9Xw94Vo
0R4iJ/Avb0ayaAGj2WdsLJ23GsW1sZbvnKG7HjNcDHtDduMYQENaN5i4FfZQvds0QvXKeT1XxXyM
FHOL0XrfaNMX6QzQA5Zp3CyEe/sxnAB6GEPhZdpaBkXJKiCodh17VT5URSo3mpCuXWx95ouQODen
kTdPFeNeRINY0FIdgP1aNjSWhuV3bGCYR1pUIoqZvhY42MjkhKO2iepYdph4Q8N5SMwhQTbVwkDF
UpdtYql2MIzRF0CVYIpnJJxas29bdVOnInNHDZvBjEXYHR4j70KObl0C/LWxpA90e58kil1pQGtE
9OSJN0ZDUCjAny2QmQjiXSntb1I/3uk2gLWtEeHPZUKKnRHxsBrIWwSCKjdfgctkS3npyY+bzbel
qn7bsEEebUJ5CePiahusCJEwyZqzDSlQlRzauEYTZRWRRzcYqe7Sbao6KQKjQ/3J2kDlQDEZt4sT
Se1BTjCB58je4Z79nUV/j1pQQ6n4wmfcoVq1KII0PLd6Ym5RqNDCk2iTszvjis+L1R0X65In8ycD
ou9hocycB/Mps63FHc2aGfa81h4am96BxUX71KRPGTLKdksBwbtizwKntUOMO7ur0j5ZHYzqWG4i
v3qo3fK0f87poLgkPFb+shgDptuUSACZqfOs0ADG3YIQgGwNyDfNqzTJn5lGslA4J+pLrtZ3ijHb
qwd0pGqWnrHwP1er9olz+8csZ+DYRGYYKlNmZUlgYtNncWtTtAz+zT+mbE7E69UIDUn6a6fiYiw9
0PyHUJjWNGxgpbxJfCPtWyhcdVZAViv3pY5vuTQWenD8dW5ZYmOfNDhD6DcUfBAwK0BawVlfpYg7
3sKqLYXcN430hyxp0DGJXiCRpfloIsvDqp927ljSJYFp85YJja1dpd6m5BF18wvMRGOtq0K6ZujJ
ipCDeyRL24GWKVUiyx25sBr5kfCYFcWtwQWh93zkCaYPqeJiN3RypV8zHXdSQ7cRdaFsKNdwJgkR
93tkAfqHdHFPTEHAgBpj3yydVoq3w8xYuuORW5VmduV+atyKjf2SIeWElyzzZ2WKJWbkGTaLeAli
2cLmS2cK90elu/pSokybsyd6Eci/WW808MqYOO/x0AJBqb8pmqdNIh/HedygIL4ybH+dswXlM0Qx
NpJwP3Ni7nL6ncmPUqf7WB/fB5TwSvOVCPvNKoZPFNTGvYDC55lgefaKzB5TaSQSNHGK0EMu0e8N
2SaTUbk3uqZ62NO3EMY2c2/cdaF9971yJ5Yp3jJI8ni1LISFdAqrvxYHp5r4hEjNM0+QwNS3HTzu
VLxTIaLWmYFISc1qOTSvMq+Pytbl3vcmQ913Rv1Ts+V5tsjmvcX4apMpQt9pzSQcagd9aygTvqax
/kpXjndN0d4WYOZ6m79Yk3qzauldV1FCQeeofCH3TCRqWqVob/7Ect+cwlHifRg+LdhEYJ0GTEkW
MAgzDjM/hjfGG7gYGDKsBmih1h7oox/m3D5oqn0sCXZ1ExPq2Yo6DqqG7VQme2BhIqN1QC/+Nddp
XpywjdHd6xfNhPXRhdltHnqGMJriKEP0UoXatRi065xGV450sw9RA1nDtG7LQr/0nIrICIAu08k1
KbEjlNFk6outxVHCkdIONXaiUPtMym0c0NI8GF/qFOM2TuCfhgkOk9Je2FnszIs7E72oMaFAsTr7
KaYNQUDWVF0quWHmiZXw39JM/N+Gw//vlBU6E9r/3VV5qsqvn+pfB8R8w38OiE3CpsCQ2OYj9psp
rPrfkgo+I9syswfTwsvIHBhW6H9NiFUyC9Fh4GOAfIt98n8guxqfwm0Prhck9iMY59/KuIH1+68D
YkbNuIo1oQtV2LImxGOA/E9oTzOmog/HZeR4eqOfG3nD4YbZ3l0Jd0m9cYu21BtAp0XPmG/2kw8I
kvQR87IuIHk7F6PV4R6NwiXydqNuen/EYfY+t85+COLCS4PpHV/XfvT7/RRtEXDLg8dptTvfO79z
ii3ONN8K1hbgBv0w1ccSIIo7/BnGPii4OetyUHEIlNKfiHSD0OISlRWMnqUQJ0FkYfSpe4N7G7iK
2+DSqvfyTbwz/HiTeJmD7+GmTi4i3OGQoM107oMTH+WzuOU7mV/nEYUg9jXJNmJTe/rHQSKqIPQl
DzHltt3nvvhOgtAftvfJlZ4BVjuPv4FK0rwgWFWPYUDBk5iO/DR+iBMxCc4tJJaEsJHM0Z37/na/
287p8PifxW2P+a7zP4k4IbymPbZHem37DH+KcyALxXkPXl4i5xtT4hH3o188PcITsntTp0hZXTro
B3lDu5i3I1ldSrHhHgcljQF+tul8Js4LrxW5Mr3X82ezZ/7YjuQYLgvhd/uhetlT71VOeSyc6LzY
qZu8Yi96QpGbbNIeUHk0MZNnHbk1P+tG3tXb/qClnC8RagbYxIhGiY76LblGbr3ptoOjXPqV+RfS
3sIXF2YzQ7fnH8O6TOa1fV8DQm285BjtuA/us48I1DM+839w/2uO0B7Deg4C07Xx8vyKZ4SEnewG
wm9isOIMf+uLAlXiL3FDt2EzkDLT/3C6IoLggG6aiGl99zkDrZRc+NAL7zWHlPXveAI7km1UfH0b
lAhv5UOk6MiveHF6XrgTvmHht590E3Mvi3cznIjdFXzTRzvv4t+Bg/HgIM1PA2TXB3mHpP/Yfiyf
E3MpOvyMbzlhN9uYnM0xYtPylGnTyJ557GR/HN9WnJv52b6ljkT8g/VWn+KjOKnP7XHaDK+GeZW+
7e9qlT3ZSjBzOhxy+EDeZ+fYky5oTt1UOk0TgVBtxqDJkfWg4L+Wy8et4KzooECfjuaOo9mqu0rs
a7ToGGQoJxVWHAkThjP8IjLihIZxAqZL/TJ8xbT4jv2FxhvYyGnZg+ms4q3qhfv4mu7SI+KN4Te8
8SO9b2SpzvV63HP9jSs/N57EEgDpnslr/M4hsn5hIK0y2mnc7tf4NE4giTc0/SwEsq7kq/sskLjB
aIwk9OF/yGXkHlA2Hq2ZmECkEPcYbmWHbBhj8qBtzu/cdY3uJG/KNetc/cOT2Dqf5Z80cJDpOphe
thpGX3fEouzqP/xitlMGcTAE12UrbIeJ80HmfREOsTk0fc/qJXyVgsx7PMGy+rq8xZnXyU73zXVx
eC3d+l1n3TDd8Z3J3zU6zH8MvAF/pe8BTxdFOZuuGjTzVt+U0VvDKXJ5oSZTtsupDDQ3WIgwGeme
7lbvghvy8C05jGGQOh7SP9nZ2GNpNr7QnjjZ37DkJZEBR37k31T/7VZ8XKOT/aXiTOfYcxVP6jWx
X9V0N4qPlTRQV7mpJ/FhHYGWOhFO1MH5kXfKerIuPhEaG+sdiNIJH5SL9/ZbXHfq04Ywn3P8q56t
6+gyoHtW9+dmh2YnYLogR09mtmOcqN21ll+oPdedQ1fJY1n2v77iLenz9k52nuNtdd2nvuq++bUT
O+fF8/UbM9MfJoyEm3R/xJGPHNnT3suvD5XFnOY7bYKg9wdvCmJSeWgh8yeKC7zVz7e6Szz58SzI
FTpzHr53sadd1j2/gkOXqNhVR5T3vnWBY8qXIKVziOIkL8qMHJuvQRREVthZ308eF8Q/b0dG+k5e
IdhxbBUxqZudjI9sp4X7/hf/JB/mvx/m5h9Xce7vVHF0Zza1k99Nf2BdxMPA4PzYHAmZEdzknEzH
X7jtnYeNmw4nfoLAcKiaHr9TsePDo037imWGrarfY7GlNVJ4CGSUzQBp0uN7aOJucj2QcrB+7szt
KZ+0n4gSr9YD1Y+u+uYDOhy/Ax5UtAzwkDfclZ65wUfofalfr3AX98/u9ldCfO6Jg3Gwgles8dSS
bmg5+heS9V3LvmmelHPGTOfKQMAbAoJaPLJv+Lf3pZsJyPGTPZbLNzdUfNFL+UXka2dvuiMXZb0z
qThPR4b6BiYJJz7ZzeeCRf0PtbfZo35G+n8J/ZvtMTYanHyzJJeREDqcrOyHOZdMIA1MtM4Kammr
jltsTEReYSgybMn59w+Q/wcB4v8jaaF4qP7+94PjA8fxt/xXHMc/vuU/j45AN8gs55CIFNfUHmiX
/xIXArlXTYI/ORxqNiR55X8yrTVIHSYKPNyfhokg959ZMDp5qYqGQFdF5osi8d9D2ZPr8K9nR3Ac
srBkxL+PoEZ0wYgf//nsuHIFozFwvy61XNzVcLC+VatFV9iodF4cOyIhxV0Yw1l+UtppTf9a5ZwI
RY+2TpSU00+HQTdxdLutgMYNzMYYo4qzrC0oYXtdi35omsc0m81VOtdKPC5bOQ+pb4e6awQtXoGq
ngK3jZAmse3Qu4n38L47ByDbRqvtTmzKOEteIwYZlV9rVY/0r2hwKTRaHX6JOqUHO7aPuWeNn55l
aB3nClDgPGPvNEzirMKm0np2f7UFWDkXU+dlapgRftVBneh0WOfbGEIc0NtS5dLLVBgeAKnGtTtr
zfdqpVOww+PAfd9M9mebYWfC1ZgmWAxg3qy7OZujR1aXvOCE7GZ6kSiQvtKqSk60IqZjk88YZpUK
nHI/Di3mjKUsIhxXsZI6raJIpl8vQyQdVIl4jo05jEXryLUOiXluy/49jSIUWboweK5RuBCO1azp
/C5WrXlSy5lzTYMJd6bdkbErDqpW+Ay32vci0rUPU4n0uxnN02fW2M0lNJKx9xQKShoVrRpLQY06
p3SbOT2rte0m40BbjPU2tJlg0dTtAT2AZqisux11B0QMjiqpBUqEJLARJjW1dDHD92K+tlp+CGsG
S0vkxXTsuQq8B+gckl3HqMVnFV0SEST5/GXF5U1WjtXI6c5a39YYJYio1v68polnR2iJOBf2ojAx
BhffqyRerTDB6VwMbq00FxiBLuC8EyDpjVGsl3kYXmRmkrGk3PPub1pzKI2ID0v+ag3N7kh+TwbO
zWz75WpdBjwpuUQOXxLulFGSQXWpmzDu3puMTJCSLtq0bFqtufH4ccyBmK/a5aYpSLamSTeZe3Q8
jDQ4bM6GCIpWkGYYxhsUkMfVYhYsCHZPzeII45zBrfks99YuDW26n1EvXmzdUBmMrNVPKnc7deYW
tKYZyzOj4JSjuvISkjHs0WgASC+bz+CeoeXUfUx8uGTpmj8qi/ROnlPioCD/FVl7MiyM/Di9D6Xe
pS4OnemlW+ARmFkwhLArorE9m7jrNFhq0UjGg31sReLRmLkanRwk6gqJwn6zlS95OS8aWD+2CORI
k/xGXrKP7/wtz4DMtbyn+HFFeGXSRp6F7JD5vPqJ6J+NgrE+Ex0bo2gK/LNfP/GS3cK1f1ZNdJap
4YLr4GYhQKiYGYCdc0NnUskh1YwunS3hWoOjbc9BBrGA0dXBiuVgnnBYS+khIqUMj2vQkExgdaln
P6SicrnVVUbYGtdCB39b9dXzIL3G+Q/+vAN0dZiF78JIgV80P+gVSOY7JEAHeWSxSW1Bj/zEhsll
cbZF/0EWRzd+xKSZGRGCr/gZLe8LecoV7Wb7W5LsL+66w1gsj57RiFhWFJ6ELtPWBjfBZouhjpDI
6VFmFCo1W30rZjOgXQmr2JhU5KbvRt8fgQw51mLYbjanAbo6seupisZy3WhSP3vgDryR38xAvBmX
Clop2N7h9Jcuf1whZxXihpt78oS6PPqR2TUhWzqc8uOMBOVxT1v5BG9Hz3JO/VkRKAmpeHM+zE9M
MbypGT9MqSLVPSU8MjXO6pq9CUPfVMiuXFPAKsiGnb5azwUMFmZigcAVsa4XOUn2dg7XJ5co7riT
xy4/y3nybcccrxQEqXWWoGtWAYoDiB4XO2hMY5+NrRGsIU8xCohR+WwAcpplkT6XIGY0CDNaod6g
xl/k4qjTCY0ya1OP+ctcmWeUTRom38Vk4Fkz7KeD+ySkaadZDH+7q7R0K4b+p8kYH/TgfYltd0Sf
YndD+5ybmOylXwYcr4vaPoG3sac2gHb/2teZV1OHUUrQoN/MEPucpJ7mQ7QezYrFWGJdVtLksqbN
cU3lY64vW41ysZoQYDS3uKbkNKSjzjTYzs85AlGV6vAhRs3IciLYjxnHGGFExE8sp72Jlhh3ICZ/
2wYeMrYiSJva8pi4stTkBUMc+B6DCH/R20O2IE5gMsMDtPX2q9BBxMijBVi+ubBNP1AMOOOycXzV
oEQ4MYQU3Vn1iGzczODEOG1myOhrT/sh1zYYuhz22bW/JL1+7MKfNpcZ8eP6AnzcY5HNOGXq6eyj
QULRKTZrNnw3iX6E13NVKuaG6hpo0xzoNYQX/XsVO3slt3e+WLSl1+4qF8Kb5IMGFMdQO0+pY3K6
C+SwhqTFX+raEw8o4XV0EdRdsnB2hpwe8SJPX0ndHdtF+tbS+rdIlMOwkK6oaqu3ULsvfRI0PVwi
zAeBCZt3Kv0hMl4mLUdrP0EMEuZRKuFvZ/WlGB7Lb6UWr0Orf1grdWRj/DQmERFy/72SEjt1UvWd
oU3b65qGUFWhmWtZfsdwTwWWSJ+3eo+lFuQ56Y4L6ixvWa+2gtDYpnub8nBVnlTFLmEF/qLOW7Ug
ntRMvhKj/RJMjhy5u6yWOIl+3jYs5ggeVwQWGg7jiNROyaMvY2+BOMI3sykxkvdWghiLLSmaoORK
OT9+ucty35G5ado62quUzb8BMSP1tMRtl7103sIU4ekkp3Zc8+2ivndhZB3add4Zk34i/oKAB1Io
AKh5c4OuCjK4vkzb6rGtEg6ZWxelfdMK+vZW/Uo0xCGqSCQCa3Xrw6sVmW9zmu1QWQdFiPJm/raU
BPV8NR8aufZTfXClCMGmmuxTO3pJBzpaYqYOBDozaD1pcXEM8aGELJ7Kb4xgfgomEiM9wLbtzkOP
xVvi8an6XQaD2VkRD6v28IdZPUWXnpw6a9hXfXRNax31nZZ13rQoL0bE7Ihut7qbkoY45gb/Qacf
IzXc4WrtEn3D8uEqayudUn4/Q/bgR20GZfwP7s5sSW4jy7a/og+4KIO7Y3y8MUfkPDA5vMCSzCTm
0TF/fS9Q6m5mUMVstdl9uVUvUqnEQCAA9+Pn7L02dCB4GkDWVzECguSlZKzL3k0gD+wapmesu+Mz
koVV1vMlpwfwnKh87HWdflFkVmy84nMVcsiEluE5NUb+L/CvVvFM+2bu72KdbBPsmUX6GdXSakSm
nIxg7z2qwegya9kOnIJe/cGxxUvnhAfJIp/2AgU4lW2ORCBJ2O3sNU3jtUuvwo6LnZ2LrajQ4Rnj
LSM3WHfxVkGwgYPA3lw+OQz1k/jzXH2MEj2hUIzzm9gQ7FNMVBwLARzMLNJds4wsNZiO10PeuR5D
3FbyszknD4TTykIIeYgl7QVpbqaeLzpdxJ77qanthwHT9Eebgy8EqwOVyaFZ1ACSU7uDyQTsUxh8
6/AdbfICEXz4AiCO4R6VLsWkmen1ssGOeLfhO6/HudwuUy/TcXhEUYdP5vyBs9F2VqG18xrMDKq5
Q0/oMMHlqDGjlSewhoK4VldVKp962jlWuJ9KSAQXedUyVis2foZyNLF2Gf4YIp2d6NLtSWzZTpAa
Amh83I492A9VvAZ2f0zzG3BCJ0J7LjSKr09AN8O7aVDza9dWmzprt6WdMFeZMY3gRNmqkGNE2nHG
LnrawTr7pGpBpVvcxkieiprBcTzU9dGmm+fLZNPwJyNjN61NgbEIQ7J6WOwoCO7BihwG8mnzEXhG
jduvTOxnF8UCbhy09MU4rf3BfdHk8kyG+WgD7AFTDKK3jlo25axifQOk0i1249nVX0FHIKxTL23X
D3cF/URF8u4UkLwSBifLXeg+X+rmpFBdBODFYEAnXnQ1CcxRU2ffFQxaTRKFDPmauxQnJfKKJuL8
QpVT+BwUTFAkHS9GEMwHCZfBNWvAA8l2KWUkRA+Ne7qL5G6ok8eYwJcMPXM0fh2y8QDP+Qoa6N6t
aFZk9r5vXkOz2Nqx2jhkLUfDTatgatO/TzJrDax+HZINEbrZzmn8VUKeuOiJejjk+T3X6oMhxWsQ
2U8Om0iXYeT3gSt3Yl3K4iqhNdJ5Lnn3QDn674pGUk9rj6HkVR+alx7r4LVFQpGtOFsOza1I4FTl
ENM8hespUow+hXEHx+FZdCh5zEFt7EakqCR6pFzAoxDNGPSRAqYEM7oo175Ehf1lnEDvhYl7GOsq
OJJ72YLSMW58t6OSQb8pkk+Ze595/SaLzDWAQ2gZDFBNlJjPChRO7Xq3BZSJPD0BLr4NAtPd9qgb
zFWWhwzTs2YD4u9KVQ2tbOKYcc4h+W+QCYuVMeVswhuoldjkUvM6QIdesDYysFCYDHSdXIUz2rIx
3xKuo/c9GR1ATFwCJrrhS+SxVEv04SSjbHIOwKH5nKYJb7fKTGxYi9ago5xRxaPkBUYUDWIYyegA
Npbkr/6USc56HFwuZcOr1cbxIbY7ffBtos8bO3uABhnA7TZ4LxFfW1jhxWbOm2wnli3B9KcXd1GL
llXQnMQwtxfS7dQ6Qwf6avhes42FcZmm9bcaQqQCAsbPP+79AZ2j40XTpq7BTimUIjDeUFtUKeuH
V49YIGtonBksxCUCHnNtN6oLe8ah3mEl095VZzUfi4n5E/PcySvj1YywlQ0MGY2vn/OwB34haZBP
o9wOSb+ekrUaEIlpkhGSUPX39eJGl3IzxgNSJSw2QI4aB0bXZRtYPfIVHISUnoSOQZus7iq976LK
2RLusPLLozN13xEDL79ft4PRwR+SWDGFiWwSpr+UMuNT5BO4sm4zT3+O6xoJUtwF8PgRh6LxHoYk
WeHgbgLcwraXrxK0id5GBpXprBDVotXqZp9/aRogkWMwnqybrsw5KmXkbHIPCCSgZRnPwXVBeigQ
+hoKVDs5vMyGMvUJaFTIuI+S9FMQiDE8hPYIWsIpHYHWo66rmz4fiYgryY+5DIqaPabl5Y2BD4rK
2I5icm9hHFP1W0kHDh9DivySCBf4pm6VTx9fKwuXc1ly7sH6LO6ohzjiEj7EqTL15+hTksdL4ndY
zlukEBhb/3kf8v/PQbYUtPB+0498jov2j8Nr9lo8/58//q/+Bi0gLos/iNv847GJdftc/PHy/Ae7
R/T887j7xx/7Z8/SsP7lCdvGom9jX14IAnRA/wJYC/I3XUm04X/mzf63Jdpw/4VF2SFc0rdZY6V0
6Gj+FcBpWCZ9UAd4gIeb2fmnXcs3PUvalB7CFN8Ry3TdczAWnfUsRzyCObWUmUZ9ttNuaUp23Tmo
gb8Vos8/IDKvyq9hao0VwlxDNf1XJbDHbRPpRpH6s+f9b4Oal4bwTwZtxxG2xVdavvQyhOfOvL0e
6cgp9XzOntB9wXl4uIaCdZ9UeaPQXk1l/M3otUfbsrRRCxGXPNu+Rmg9E3iwiReHG++UM0uHs4jv
/vkm/Pure9vhdYBr+cgCTBI0pIljfSFM/NzhDf08812O96uyTSRIuirvCLlLWzdiUtBOPUO8Imos
5EIBCgf2/9bOvPo2KbLRB2asDPdOhKFnvnddb7OBHZLGLR4We4koNoWkj/D2uiTKz8Jw4lNT2Fk5
bWeThCBQkmhfNWEL2EiZsDtyNhklAziun8ZBWZR1wo+pa0VPrqHHsm1g1ltFPmySjQVMInnMReZ+
FD32UjBwTYJxft30bFurKhCTma3/X60z/4OpyL9dsBb9zreympo4jFr9X3qehUv/5m+2pBe10x0p
8dP9q+6y9j858cv/83/6D/8i3T9OFaT7b2VXtMufRmjiG+LID5XJb5YhjOxfn5uXN0vMIkz5C7mg
/sUsZAk2V3Dy/yQr/LnCCPNfFtweiE+m7XieteTU/qWo8UwUNUwoWEf8H4MR3vu/1hfX+heEBIV+
l1WL5+qfMRfeBvw6PmASnmtXICgFeMsVvn0yDbbYOdWmgCurhxtRQs8ElCmJBynH3MfDQWXi7Tod
MuouYzNrL40+F+7Hn9ZtTtwTpe6bNHa+6c/Lyo/LADDhWgyQfMtbVuGfX9yC4yPJJJwLeS4iRKXj
aPnHkoZrsOrjIfgSzzOz7sStsk9d7UjaK40fT9sEDuF0wAca3LD5u9YRfJKr1uRwIO0gY7hCMFv3
FHauVYS371zzQm//b1YFcnRp2UoIwWiKcZe/KKV+vuYkmeGbOKXaehEAaxNwyz4O3Pa6dMzqAlUj
XrQ0iO41sImt0SUOKX30AxJ8yBdh7+hVQ0UJlTQKvOa9VfpsHfxxaVybqYB8mIKb+vbSOpNbJwwB
oHMQ+YU7OTBopzDZYuDodxrkXDLHCguXROttCHGIydZk2gXE8J0rOVv4/rwQx0b+hS5s2Q7fXggZ
CvWEEdXaYjmCJQUgrHidGiO7tTHw7IJ6cVYGM97UaWbM+/sf6PyZWn4fsjBB8C8YHpj+bz+b9LJZ
eIHL7+Oo2SSBbgwtak90rGnvjfBrKjrHOPGRmPz+g5cq5fzJYM0Hb4JekpmmefZS0ZUNzMFDHlaE
IRoxY/RRmdIBORBq5SZYyvLmaBbesGqGzrofOiweU7dkYaWBX75zF86QKstjShWDBZdxCSWLdM4e
U2f2GnuWptzKymgZgOCiazaJUHW4AuDlIploizI5NYmcYIE6Y/ZciVmwm1d1SFn1X+vi/+Q1Z9Vi
Z6b+WuR7/M3Zaz5YEN+DVPtbQA4TPZqeDAH4TcFV2KUL9Zq0xM+xxcAgHKrsOraC6QNBhPVjb0Pd
dQrmBLKfqs+NNRqXIxR7RLyol+FHBx9/f6W/Prc/1kXQsrZJiIN19gvCWbTDGH7T1pgiqpjRdOmY
OSPN5ia8khnGI6uzrIdpqsLD7z/514eHKbWpKBxNSdEAreftY0umV9A3tY533gxrWMgK/kYJDh6i
ilGZn+Ncy4+iy+bvqY/5aSy96GK0xniXem578/trkctnvVniuAKPuRbPEGUymvK319IlYQL+N0TQ
HseMC9Oa0g0kLsvaZYvv+L4gl3E6SVZoBJYWqCm/rzV4nXj0/E3riflOY6qKL4oaTuVHwGibsght
Y0fgKVaXGapav1PmJC4NW4UTOp18bPe6wGuHZjHLGBxNY128syb9+kZYrsUew9spCKYR7tmilODZ
tUmG73eWjc2qBw9zEAU99iEaUObVKAhVSim7KmTybcRwfvAESJZ3rmL5kLe3FkEsdHT+y87EX7y9
tSzJYeyUIEawYQBY1G1dovIxEyiMrfuhyBlq/OMfk81VQVWCRkOz2Tv7RMUsvhIThuPRmobPpipL
5o+Z9QhLpvA2dYytstLVeFnPZXXpV7Z5muyZrqJs3buizF+0BKvSzw7N70kmT1XphFu3B4kjJqaM
Ua7zA3kMIXIlOy8tDIMtBCFK6m+//x6LzvjszvE9SEmmqmIhkUvk0M/7LgN5i8Y60INWA3nDamC2
W6fs9CfLCOuLUgB8DHy4M7ERQhGZw4lQj9J9GDSoa6updkRpohwKpHNvse3RwMOPWKfKuwlSot0q
VtB39gO53Nm3vzUHS9a8Ze1zONOdv0YEixn4sgbATk38XckMQ3k5dIz2s+kuCiJ5kLwwx86W+b1r
DN8WSPmlLBn+auKAY9r6k3Hpgct5hKLc3kh8u5sWXYKxwuU0fcQGTOMIEchNMrYf3NBIj30TXIGG
StwVxNuM7K2+vx4ZmLxTA/36EC+vkWCJYJ+V/CBvfwqJvc9LOIbugs6cLnVqdNte9eUNldx0DJSV
vPMM//p5nO6o4xAZKeTp6mz/sDul7CRAEinJmv+kWuOFogMXQd0MX80wbtN3Ns+/+TzL4+RNHpXt
Lb/f2+/XVH0O9LMbdrG2rQ9eZKevxjy6F7aNrdEbavudBVcsz+7bJ2WRRNi243BS9DjEvv1AF/SO
B3R/2lUNtppOuSCO6zJ/IAmoNoGLutdGxL5TdwZgtMHFVtF1BYMycunEbee24aNqLXPdtqPzzr70
61vHleEJ8H5I/Hmx3l4ZuHPf0DHeJh/P8z6YfPEUBhGqqczprscWOxBDJvHaMmxdQZrV29+/9X/3
8ZznqeSoZnn3zxYvoOEWJAQAV7OZjh9MoxJfbF/sDStnRN7SicN+2r4wMqtOERnc73x58RblSBG1
nN4VZxPMTjRAzh88SMIF4kp72GkwibTZO99+xONUrzNMLt0mmUEk9IV724buMWaGeWxMt79Rk+1B
8vIUXeOuCtC3Q7jeI88JP/zDu2NzghTI5CxBoct/3v44Dt7tITeJmHUoBQ6NlcgbkGMM6GRdfxps
9c1DRXYf8VbtikybD7//9F9LFptDrMsv45qQBXlF3358rOtyVj7TvYTWr3FvwGb6ALHOH64TmBwA
oBu6resQVUa71anGAhiHZXMQZHjEONN1+49Lfy7I/UEspKnHtzq7oJD4Y5OOuMU6MSzy9xZkfAAH
7Wo00gGRWHvZGYV1/P1t+OUR5UN5Ryj4pc1zYp81n/LZCkainq3dEuvMQc/vxfcWG9ceQL+7t/oh
/+b6hTi0HgSkCcJJ9U5Jcd6cg67Dd8V/I33XonT1zx6DMRocGfWOs2sDhYI3bWeC7dJ4IC9swmV5
gsSX5Mcp7sA9kB4+XUbAioZb1QrYn0WCD5KHN8jLd97dH6acN6sa1+VQx3MmWn4W++zniJ1JtkJ2
KITSOmBEkdW9vWaqhGmwNQGWbnEclaSTcWOKTVE6udrHvdb2mmmVQzq82Yt120tvOvgIDiC9EKiD
9wM5m7sBCQ1cAToCnoy4m4O9HiRzwyIyxuG9+/vLKmDTVKT34bG0eOBhz+5vU+aZqEgX2CHySILD
0i1B0JbUtBwi4k+x2xQA19aR0i0dRvCMG8jMLmz+1LJTHK/t1O6HONQ3ouDfXFemq7DgThPm2H/6
KCKcxcclWbUwZp2f/93SabOYofjOoPmzSbMJV25nfqxl5l/JeMrw5onpK43j/eTIePf7D/9l06TA
oUBzTHrFkrP18p78ZNGymghrYkzGPOMt4z4lMuPWiXwTwQaHBwY99fXvP+9H+fT28SJg0gPYa9mS
DrB79njRYNCOiGD0R27Rfa0MNe4zzrwEdVnmZaAMq9ySLzoc2FORmIe+uU3HtDzKjIWIUJj8upzd
dGOHkb5QuV3t8ymujW2R0Q3JIZt/itwKYsSkqa8mxqe/v3qhuB1nV89Wv0CKqTNsvsTb2xUxxzRI
vTN3hKR716rx/UdRKMSnoQifCIWoV9loYDIP4qm99EHwrUU4tbC1KpfukUr6Xe2QlvZOzSqWZ/nt
Zaklux5Pn8t+51jLr/zTr9jQMimrGVVU0IQZc1j2vQnTXVB9iB2szR+BAJqLQwcl1NqSvVNukSc5
l+2s3FNro0ogD8sAQaO7pLnyJxkGKJmNabgYar9HTNnEvX1ZEUHwv7lwn2JbsE9LLv7swnkSZOH0
BpNlb8RpWvs5mqq0w8Ff4MX/DEwHuRVB4wXtQ9VhzEuEGL50uojDZatmeGAbcPzXsWa0uDJIkz90
AeEgNAGWilsLdAaRaxnmexe+FJNnd5xLdhYX5VL7LUr4n+/4UDGmmATQm7g2LRyMSrTPdorYh/Dr
u0KM7S4PPeOL1WjjLpSRfvTKDIS6ORbXScuL/c5z+TeXsxxNPfJbLbI0fxxqfnoAWtVz6qDm3znu
MO3CQDF8lmN8ItyYIG3tMCjWkXvyysE/lcg5rzMx51f8xdGVU3jxztX8uvQqVlwH/6nJHbLPd3Qy
oRLE8yMVTlxC3Qkg4Zq4ru9R3wVLG0JekNTR7Nq2RlnpNB3mclxziHj67UxYOQ75Zr4tLYUcVvfZ
O2X736xAnIA8tAI+o0QWobMVSIK1dxuzhleEW9u6Kmlfr3wniIH1oT8p15mCvPjRmIx2b6PrNHek
2KnxS+yHFEBZnhvljoSBUlzRP6OXDI2lcjbAZ8yJgKQ5yk+zLFS5qdx60fPYBInushl665H0dvXe
rf6bHx6T71JN0hxhATj7Ml6FTjRBw7VDmInEIgIhqUPHgyMREp3W2Hq+UiRmHIc+fDS4J7eqSZyD
Ysi/R1Nuv7M+Mi/95bVgSRcUcYsNXp632R1+vajjZLCLUL8fE7MorguQnTj1bBMAYQs3p52URt8D
TiEYp5aOkjZvvXzEelf3JFa0A4iehTfNyST0rS3ZMI25SpF1rOc4J7Qvgyj76JJRhywiSmAX1URv
J+1X+DbJ5yx3nad3nuZf13yOsJJvI5gJKnF+nAAfRzx44/g7yQt2E4lUXTlN2Oz8Ikufexe4Oknv
FTSAeGKwEfivcTh85YdY8p+m6L41kfL8Ly6JA5bNCrd0xs57FEmJrgG1QoCCqcPtC9D6MuZ5XdFW
njcSHf7eybLuk8+udM26MCG97LGvNsLZznyVm9mEavH7a/qlbULHGrI4nUeTPj4/0NsFEWFFPUIr
D3ZLBv1HosZjAkTt8oqaHqiMURofLO3mh99/6N88b7R8edaYizE5oKR4+6nEHUK58Dg7RHVo7Wl8
ykNbZO4+Ade7F1GeX+AuKj/FTZJcVNp0vpOc9AytYk5WTmGXe1J7misj8xHkSFVc2FI714YPdDid
BUSkAm30vsx7uHrQao+Q5ILHspfJIxvNJQFwjfvOXRQ/mgY/byxED1C4sq8wWVOcUM6/UdbIZUs0
tzqukdgqwjtR7TI2eEzIZwUh11f4LVomEuGGRRjVOJxe/zjmrVZIRjlyQnlua8hSuRqqJ+gtYbgh
TGaat6PuTXk9kWg3rEyzH5svo8gARDCO2M8FeDe0AeRxINNxHu00mj4FmMMYvRTpUzlinQhhiK3r
yi4IdavFEgjpZ1TviaqRkwW8JgD4qI87ajdruE07EuVWUwR0D2iNNX6xC0+D8k1jQVczDbAvaR0O
277sBSiYHM03mlZj3lhiNHx0TXa5GBSsLDsGljlckyy0oANtFdxx6wC9JUmTvsKOV8nOSMeOk2sf
hv1FT5UTHCQeAciAstWaL2h06ZEKIb2jkdN8J12UtIWJL0fkCNTRDeMBQKe1yLCMlLq+tqKeOOEM
orJal+OSWdMN/qIHdW2Chwk/wcNQqsm4QBtVo1SyKgdVmXQ4LRkDWv0yMMnr6bqSzT6fEBQGhQPP
Utt1f9TZDPRJeQlq4yAkLMbEInbjaxSXJ2L1vBg+dxY5myj08H9HNSFN+6FtK7FXqc7uuXksh026
3KggDQEN2C6JxqJ03Je8xsHw3unklwY8DyTLOSAHynWOhvZZl6uqnaaIWNK3uYgFqc1psTOWfFUp
6vhKzfmC9RyzaifYxE9WqdIj50fxznH9l14bHyCXZtsy+ObYfC4WMa1mRos9B9DLqvaYpUF4ArJI
Nq5Hbl03FEcVOg+eNmK6qWFzkY/EF02ub+wZivjbEI0ZfaBYv/5+/Tk/Pf15VdQ4nuMwmzgX/FQ1
q389Q8Vspnx4zdIR0mTnNrd9F2afbHKNd7//vF9qF1Y4TmpssMhSTD717PxRpX1UOE0P18If/cuE
cKhTY0bZZ7CkC9qs5t0IrWLhvoZHPecxiZBRvxyzBGHRTipsxhZJND85U0OqJ3LhBzuvCKqrXOfK
zDvWiDpFt4KGj6GOCaz8vfWNO3RWIlgUhsKR1BqSrYI98+2SjWXArmSXBdtKdHBOiVNqvGOd1SRx
e03bgZObougU4EDRe5JZ54ea5y9cud1swnK0xXA1hh6OknRAzQ0HkkPt2gHT/hn5+wALGmMGWOAU
/X2hzecwTam7+wJLBrm9TVGSw1S1T01hXZB4GgKOcgc7OtWakAR8G2U03kX5Is0kH8kBsVS5xafI
IQJuXbe6KvY07zwBmt2Mk4MewlZvy2QMsm3f9eV8DL2saG/9ICAJPsk9+7Scr/2NNBthb4maLdEJ
zX3+tSLtutolmUznbcBJ4qtL5EKG8irBoef4DYVjZjVog5xYEEeRzIGEu+A10yVYMoKl0pDfi6Zd
88ICkbWPNGGar1FTkEJQdSHIJ7Y+kZ+KuSgmZumM9TZeruzrzFNI+T0zRpSR9PPwDFQ9lztrTJKc
JQ340b5zlgETSpciPCoLd+YaMzaagAyFDxiN2s+wVEkTWBj338bUmsXecBBVnBUnl4yG6Spp8g7U
3DBDlDCH4AoKar6ezGpe7rW8D0qfggiKMMCNPsisbyxA3q1tEzu7bpM436ixMHzmjQkWRpMoc/pi
9YOl2sIgFn7mLKFIarJXUPT1zWDk1bhWdqohsPgmVBHkyPKzFxv+rU5CrHaRAPm1ZStC/RkUen4s
cP4MW9T12a1RtsCFSTXtrwigapt1rPiO5eAU+pCNiZ2AbXCNZht0xLJutWEWcsc/BZBiRzSGV11i
zdmD2+SYLOzAjU4j2P+9K5qweEDWXudbmPK6fkT43Olb1y2Lfo8cemi2UxkZL2nC2fUYwmutt9Os
iXfA6wtKLWz9fufXYMbXZU76xI5ueTZiXrPokqF2hl9cVRMxixN5L5znU5h9q1L7sQmmwx/qW4Tj
mSDaYCo++FDc8eB53ISNiwq/weiTdPucgz4EnAbPGlC9hNTcvk8Jm7TTtGvo6oVlsEuM2COOEfr9
fcE225N2FE8blIJpcatFi+sr8ToD+NMI7QW/FY+uHDo3vCoIesKeRLD6fdHlBC0mnReMl1KruXow
ZpCvq4x3czjGDfZv6ILDZIA5trFrWV5HqgmBXHlyOU9ugKOu93K+tarGbD/LNIv2woHBPNDQz19T
HGDxyhzMyDrlVQ/3kO6oVx/8nmiJtSAcSSGIrkW3knQ6LTJlqrRbDzRk5xsePcxC+WDBzbWiDBCj
UZPI4ngNQiotvIp026BmUefUwiEPezVsck28iAjwxEKIveSHRHDOHRuPJGUvIAcv9h8a6KPuLQtK
P22KFhHzpp+XUczAFPQxG2TD7uVpvQHQ6wIzFOybV5WwIZdZIaUsGvUmwPY6RSrF324NFpk0usrW
mcyEvY6tyX/IdUdqZJFP9kOr4+HFbrqS5a3sCZv2QSjqnRwyCJR5YDFlM+g+6lXdzM1nQtoye42R
sSAWT8MEXxkQJ0EBQfZvKCp9MRxJhu+67UAO6lM6dN7r4JrqyUqbol7bht0S82EjC7jAT5mjgIQQ
T2TEVJD4S7aPJsMvxkC1Um6efA1Kc2ix1pT6yWHc2+wRbwzIqkf49nAZDcvbZyWEuq3Iwja9jXhi
2nVnFVV750Z80R1iFyrGUaYxtE53xPPlp9m3RHhGvm19bDJIHTD835ltBQLKCqj4MmsWA9O2xX0B
TCf6YuRkniAEj1knSiLmSVSoRENgrO1kh0aHLrFaWcerTiebtL2wb80W1o7X3pl1136YdbMg+8jL
SMBbJLratvQL5Acf2uh37q5dXBBMOxGYTpH0ZEyk2qzROs2Xw6D1q1KNpt08g6XcKrdtzaNhzBgk
5jhqnPvQJsVlg353kPtx5NXfj1TE/TbJxhDXYJUT1MHUTh3x/Y5HIOlZd0xJcngAoG5iAXLafLoa
MbCBWEbNle4yEtLhJvlzDnPYbSnSPFNjQiaKaN7a9NKwk/SR06zoIbUQIhuPXBJll/YmTY0aB1Zr
4lkMws6Dx1J4PMCRDq2TamRenAyq07XtQ5fftsVctftJ5tawcipTPqbA0+OHwIjZyrts8JsTlpG5
PRTUplRsbfdY+Vl1wfgZq1PKO7qdnAQuT5Q7n3pA/iMcQBPbPFjK8cFVkO23OsflSXjPPOCQmxfU
Xaotlliw/g4O/LodCeSp8aRu2rSJqP2SskESVZsoMxJBNA0W6nxgj47lx6jrAswGsx+rC54DTa6p
nbX3Q08e49px3cFDyltmIKvHETOYGFXl3TE7GMvdKCr/NUq8xUova1qUQCtA3cB+nON1Egn+FPxW
1XHsbfIEYLZ2G29ZvVbNHLILtlQEGDEncAarIY9pvvkdve9pQFK3SYea5GWiy4EXtfxP6pD1FvAm
v0nEqZEFmR0Qh7OnqVJZcjHQ956OjedmGOpkPhD2wmT6FLcZtQ45b6TwBM6M+sNY3Kx+V2Cscbmt
1yniQvx8uZIUP5RYF5NbclTrE7eLNnM220ChyJW5wD1MYgLsiXG8rCqP2eycYVOtSNygQTbSYD4F
6chGWDAJoSqIaXiR1+7cIzsiv8exSXB6zLNoMK9zxmbRBZmPzle0a37FyFsuoCfimhJ6EWEDZ1PW
7XPUWlgJ7U7xaZzyZzzghPZs+95vwCeWs7Y31jzodq3UnC0hEvV0jzlvbrfZbIwv3eiaz67I7kLe
Fq6r7gQeP2OmwdSprN87VUnoklma6i6YZolXlC43kj4mUOLKSEx84U6YGleyMOiXu/7YG3yGb+aH
FJJkj/amxDEVe5m7yet+CmA7e8TNuJ1hHJChc29MkYcfYrqvK/qbaXcYLB2FV4BFkBxIulr5mrRe
PybsD1UL2SBsFWUZyvZ+Hgvit925tl5Bo41iR81nmHekj7swXsPACXa5ito7y2cQte0B4WMqN3D2
q2KOKIe1DpLFUDOHJV6+1j+xr0L8R6aaF5sRJWx/KExSPHesGujWm4X0uHZ9H1aFixvdOwQDRNz1
guS4q2s1gBYaUuPQ2gOkopqFfAE7DrTXs8oil9iuPOvoFgEe59hoDAaCXgvqtPHm9pnGp3lVOtog
momhJWBOb9blbZg7XbA3KwcBfyoUBkAwzqCSVBUXHKsjw9/FpTHOey+LWxoQWkf2PqgsYiwMxqIk
QiR0Ze9h1ssjArRgvoJ+MUQ3uLrtBlkf0GcAvVJ8p+mkhtNYZaaxtkxsQH1GQNnWbUcGlLn2iycr
Nlv3UMTCyXlHY/WccuroSItFQ7Bpx2xurtHrL3ltlRXWB4ssHZybtXDhidMEwCrvh+s8JJRqyhWU
XCfKnkORux/I4i5AHjidY66kldVEzxQwZfldQhKrHWN0P6cJAQ23VVUkza4KUtYhr0qiHtwUDtxP
JqMy0IVDEd20XS7rC1Zw+jCYZ8frwcv99KQGi7znghEhBsixHpJdigPPBoAzd8NlYvGiXuJo19TC
lRVnxzgP42ArmTTcRnVNhRFVjYdBcWxK5tqxFw2Xkd9Z0UUdR0OCHBp9077UnUOBoclMqMuJNTVW
Kr/nkUfREiOJRXNlZRC03Li24H+VE3EkkoPmprcnx90CtxkupQg4RLAHCzjzIFQDui/Ke4aQW9rb
gGCzlyTAYkfRmFfHoBDAxTN4NtbBNFMbZ1st4fRYCMa2HFgCwDdFRGIr45VwJrljJGXXageuZHSd
hViVJ/NXM06Bog1xFJ7Qm/rE31QJt9Co2bKxGXvt2kThVGPrLghviRkBbweowdQ7bVi/hlbP4GvM
jEFdJ4ajDoGc868kUXAqHYfKQyjVlpiHCyOHz9xQvx1JN+7KvU3qDAd9YpXD1QBKp9oaRhDmQGd6
mBqFNXXlzoMkvrJ0ra11nwYkKOdElSzJzYsulizQ5nF5G8hpy7HZrpMhrJ6YV9YPIMpFvLFJpiGg
KsFawtrsjaRLhRzFAPbFicZXZ8X2OtGq3bflGBP0HaEMxAIXfh/SJk4v6q6GIE12oyIby8V6bBK8
E5+MxB8G8BfZAjTxUIA4rFyksLkcrS55n7vbcCg8b9fmZvFMfn0a76vYMpML1t72buAo4WzbJLdf
6mIQIJRNAr0e/N7KL2Iouwf63MDTulqUDCCV6T77eB+v45HKe0WU4LgLy2TwHv0Wrd/GmyvmFdrk
qLClo6/L78446WKrtQiafWxUIfHPnjU/wu+u+iMTpeAyr5zGWSdSEIsXIYPVOyFqzrNNGGfe1kk6
tydPaCayIQ55HjaBh9esc6saR7toGn8zSv4dlUq+dO56ETITT1ovcWfET52V90CEw2p8oG8X3Td1
CSrQcFK4vVRIBCjaQTUfKeXb6DqsauiYjd1nL1pE+mBNLvFlpBpSH7jgUKaN5Q56vAuoLcyNlCVx
zGEeLXgqUQu5x/KAMzulgHMvo7mQ3qWLlzFflZOGxABBmZ5B4zITWTtyCBd1CmXqjcodvyJxZMIZ
mjB8/A/mzmRHbiTtsk9EgPMANHrhpM8xS4oIaUNoNOM8Go3k0/+HWcCPVKigQO96UUBWZiojnE4a
v+Hec71kZmz35KLpgrA4YegkL6pLOwPUiJ1WD1RBxQYVNtSNDAz/RGC2DTNyUYGieq6i7MHQZJQk
zWRAuLQzWz91JmlNO8cVw3JseLUEn9jy1P0+Qo2IMUMY0Ygffe6c+7ZYPKAeqnXQK4IQOvHERJ8d
dKD7FDk5LwGKlvUMZxn0fGMbEbilVPbikxQd5YBdClJs6yq4yGjpl8TsSOaL+2UwSZhxbau5uLLP
gqRHQcLxxCLvFAZgkxkLMwXCJjy5d0OzNjipM5RJcZM7qz64QySv5iLNr3ok9DtWVDoXlEemvixz
g9GboUN2s42lQKnozFr2Hflw/lO0MOEvLTJ4D3Vrc+p7QTuMV89Mp+aIcThlI7UKt0lcaelrGvhr
vydMyyoPsi63sS8ySjjnIAN0EPMvQm5H75dBq4XIRUh3yewZIG1OyNm5XYqovHptZDInj2rFxDlL
08d+SI3wgDHdO/c66MckT9Ppi1wZMBw6Nv5LolgFdPcEiZbNx6hTRnTnlAHhhcyqA4btCLB5TYb6
cx/VvK0osigbSAIPkhr3No2NKEHBqzZI64fQoGI+94SH22eyafBYG0vNO6WzBknQyrqdmUbZNTXl
Bw3zOSyU18sdKCXzeaaXXfajpvQB+ETIOylEhaV3Q1ukX/M85BycK/opdg4o7xMjTPMPvGR8n0Sb
yFYnbiswvaXF2OxqeJlj3nOVg2/SqP0UoFCaA7Pt2jm/t+aNFVSthAZVFlP5uDSx6T6mbZrJfe3V
c33KyXM/BkUD53IlJ48mcRjLS+7WBSxsFidD3K/W/JoRENYTjTYPvAdLgXQgktytMdC3KNY104NE
hehfsDxi0F59mRFV7vCRd/PQcTY0HoQo8B2hA3gbkRzvJpLexrtRrajeEdaMibYbI4N2MmmIIqEM
u3PQ0w7f16VZPM+ESH91pgLO7eC4prhw4K4EvEaVw1IYiwXVY5H7j1HaLnHNdsgiAq007m1TdSl4
Kasvn1p71B9aAyzynkSZ4txUnP9JnwEKSGBHwSttUwBOXa1KEjVIpYGNNpc3ZtXTsafd1LoXjz/x
eWRVmu1aqd1vGBpLsa/ytG5vXYdxyMFuM7EQ+EZvv4MNBD9kYS45X6NodtfHtojQowc1BpV4YBT/
qqsg76/ckRCILMOfgs/O0Fev1iJZRdY8nC4kkBycbDouSp8t0TS3hTSq8Lkf7RyJhy/hINdFC0eB
GraKo2lgCOj7YoLfijq0PA4ToQDJPDTlzynwCS+d3TD/RUff1Me2JbHwzpsXlq81hu5vUz2bJGN5
VniH8ZKBL7+aHR5B+PH74GAs0p1desYj2j+3PzIzyvasprcc1bnU5q21muGSZLagAie+ynmsmfJY
1MUi+okKTtl7oavcPOWA/UAawEJ7kK0H1WRmVFzSEmpFpbsqaG9rPV37arUZdOHr5U1GOPF4iKyl
0zuDT7TEqikyWm1ghsGOnTdBj2UWVD+R2KznsFTWN6aCCFjKNMR8Zq5WYtBpwV1vhvp1WYvCpl9a
MvIXZWt/zvvZl/A2BxRqsxpIt1cpJBlae1wdVFnGMGy5jSQ1t/7wiyG3Dh4jJ4Ni5IXa6J8cXkv+
vkcYUh/6lQhETsfUgaNMboV7MdWKjZkiN5zjyAgreevUeu4TXfYChGdGb7Pju9ZnL+XNlQRN2KIs
H1fqtpk2/cOwMMm4hGM3V5dWduYtyW3ZB00y9Ib+XICNOU1EbAwwvWNv92GRBFlIbbl4YBdu7JYg
TXIUCvpH+hn5INoA4EYLALHfMcAIbkFZZt2FxbQ/HKRj1voO237Q35nB4oFuUMtEM2N1xfhVGQV8
kSXU/bGRaMTL1jS+VD7PDVJLLY7UhvXILKRtb1GlLtCHEaTm1ArG4h2iKYeINJRl3/HMj5O7TStw
/DLWW71jh9A6uDfrAv/NuDaL5E/Ni//C9LIFguE0FUOWrCKbik+ctyA9QnvYpzispktXGp7xIU8d
c72MtqXAWZQFsYiAxXLAw6GZMnzIhtC4yYapLw6e1qDRU46y9TrVFKdO603U2HhUO2oIcueOxtLY
kCoNPNb2fdtJ80xFOTJHXe3+XlMvWSdd2QHSdSui+gZ6EQ5fugHNzB0IHF1eiKFtX90iD76hAyam
StajBMRQdlAAnV48TilODLKMzIFmoS/y5Yq9c6yPg3C8uO95m0MyaZFtLV2z4UeqWi3woIfmZTV9
XkpaOLmdDF4Tslf2CbojblW6ReIyMfscrV34QkrIJo5PmT0lFa3gwqxyWPYFdfC3pqjkN7NR4ks6
5cNyCg2dor7xq+wHwz11drWygkNvpnBKmqgDc0ZckvqAUUhYO0o9P4s13wzDXmmHqCYEVEtmoOYQ
u53Xn+3cCl66wlx/FFk/9mcic4ngIaTPzA88z61/FBmzcZZPI9ytjjjM4NpE29yTkbAmKi23OZ+C
ObfoiYMub/wv7GqX9IZu0QVFmFvKOhR1UYdPLRokoHxzME8/fXuJCJvLRAQVWrsIVXPuP+dh7ahB
4oIUrCmheBvcQ+4HJYmvE/s+1sHFV2JpeZN4iyQQbHaDY5lpoE9ydXpnt1lBjlwCfgwBXrT0ttcz
OujbCENCni4DxGi+EtK5Al83h5Ud9JdpxknxgDMo2/ioBNheKR1V4ncctb1bZwAPmatpWOldmhKV
KqfqR2sPHrBxt63HHwC1FIIeDYhlt/ZiMqEOm/TxwEXhrtD2F9GtZFD1mNZANtiJoe+II9YeLy6Z
UcsNaDMVnWZKq4QXE+8BzWTN/VZxmz4PqaXavenk5YkM1ci+ZGpkne9kwnYY5brKToqcyKVfs7fm
RayRY0LT9mp/veYZAXRrzDycIJLc7PUpa1iOJRqZ+w+653xJFss2fpGhQ//UGmoAg4A60fxQr9wz
dyumvpxHN2pPWeYG/k3dO0iU5o4BPUm8RRPFbkm4biLrpXsiDY7HtKqzLdFdtqDdNtBBlORZaueA
yciS2s19wY2bhg58ICPjAuysdNK4YFFHAyesOucC9w8YZWb6tbHjmO4ToDuOc8wrE52piUoySPKG
dXec4l/NX3VPLjUdJjCyT+zbmnvUIaO3k6ofi6uaWseMK/Tb2bGESXaPTcynxBA+UU4gLXu1528M
uxyX8PcQ6xIsv3V2T4XVGS+647jatdVa6ISTOU1ps2yOMmbJ4As0Co4nIdkx7+j9nbNRaq+JMYo6
Pvh+R9xlY9Xnh2kZRn3kKvGSWVKrBmUX4q3jsQo3SqMv2uGckjuj4tJdGGwOfoGuRatMIfV1IcUk
zAqNnLUQEvikYe+rSMDqmcVN1kyEb+9lGZ1FXzWPuBut6uAY6xR8nS1/+Nhx4L1SMCkIZsuWSWdl
o3Mrba8Z4jKc1+cFcKF1Qf8rC1YIE2hqHiAT+HwbyOEcqpbUCTiNoXXyMjCpjBW4Vq0ct8dpLCYg
3jbIxmNVleFxkGziYrPsy+g4olumfWqyDXM6pPPzUAXNd9Bgmv0pS0ryL9MgPWn0xH1c09QJdtVB
nyeODgnd6VpyQQuD+dhO4MSmfCMiFeqPrJV7pTjFVzdMnv+TzodAoDFcGo8Go9QhicQWkpG0ydmv
BRMRAxQwAunLbKl8zxYp3MagtnVfUi0uMWpNjsfMJ3izZ6jc35potc19qy0QbWXUkiRUpmSnz/wr
j1VlTWUcNCVhB7opSb4IMihzXhb1P+fCBUk8TaVRXqjXSsYU2O8PBeevOtSVDPNTNTGvYZLG2jSR
qybOTQYmuqSGz+kfAySr8NhKdn7sDLL+hnUhc8F6Se1fuSAmnD67nL0PBAOnhGj4I3IF2MLrycoU
23NgQsyrY7J2UjPx6VFBaS4hgxfLLx1aKCgFBEfOXPFq9tLLQKS92A+db37J6mlDvi16nt6Tqv0X
3YOLxh63B2htvJ1v/Ajk19OiWSraNykzpIEZSjLC/7iYRjbhF2zED2GmxKCuVjBAIfOtw9z4dNdq
dS6LH8KL0at9IevbPxVNX8b1NMpPLc8sZbsQny2z9Pbu0ETkfaTl8OnvwpO3AnNeNpjq+MU920GC
8pYkU1ZL6U9sRw4Ndk9oTnZ2lkEQscYBglgOJUuTOpiZk7Kse0cyErzVX2IARiVCG2WxDeav3whG
WEqtoVs062Hy7OFeeUjSSB20iAkoIxNgG2+sGTU42+78CEFTp0nv+4t/rALtELkVmSAbMrvyIQe2
temhbA8Z5dNUI4nTQ+Fy7FBaZ1dedOJx0JX+mAe2Xomzz8N8R5WqC0r3FsHybKUqZX/hw0qsAkZy
e7dsp/4gJ8CdO5tlDwsVljLevk/nqr0T5SJfMlDjW8gY5K3ZmJCDL4Rsf8owYztxvY4/HORLMQPc
+gXRq3pgsdHvzTCfBTKWCdShGMYA4DlSUth70uRS8yX52SOFydoRwQFuJjFHtm4gju386wr2sVl2
lNhG/cqQGSf44HpGEEuvKX5UwIofhbU45oOCCsbmG/nc9CRFP61Hy0VmxQmdNl+8GYhWPDTa+IJS
BTW5KaSrGF27umGoWhoMsAnQtQ7V1HWfcx+GxXsK+03K9JsQcvvaYczbGxBiSyr6XSfkMttdqg3R
nJXgRjljw12B/ehsc/n3zlhaiQ7W6VsfFZ8nvwOonVbBoRbrLQRq1suVO93rjN/57w/CHw6Q7W4E
F4Xp3wUlgub+919LMiKxGRXOB0Qn7R0vM/M5kvl4BHa4fmi2AMiOuwEgYNSL3aRS59nzNWnDiHRj
25ZTsbN15bwjj3srvuWX4tHgGtkB0htQIr//UiN5dMrElE9iRCsufdSorT/o8jPU6HWnaTXPHgqb
91wH25P3+1fkYd3zUaPhfg3dt45iPxgpnIDrHYaWIXbWD1SehdvfoZ1HPoK/mY0ZPfMHAxD/pXOn
F/4zBOOF9XoSfmAeoPdFD15hDvuVHPXlna/qv/124Dw4a32M9ObbG8hC/Fyw9bQOnLD3uqiHYZcV
VXfb2qWa3hG+/+GqpNpzfWRteAq4M1B4/P4NSJbK0lGCQ9sY3W9q6FzyRkCe7kdifX/YC7VaRwjp
PnNb4l4akwl42QZso9N1//c79M+PHWz5XSHjfdckzuuNpWbMx1a7piSJhmC3p4KGfSeHLIriEDT/
j7//rD9fC6GN8NEykWViNn57NDOLVKgp5HpwgpZ2PEAOCqXUYQfYAEvj4Cnkqwrp8xXFwDs/+w/t
JYp8aG//CCFx6gdvzodhDlO2TNzzKnPlk64Y+If2VJErOpTEZHmBId+5oWz77f2Od54Jto3FCpeD
+fYxs5SEp9xahHapvOQbBGgEmnUym/3oVNT0TqamMxhFc0LsV3RkE9RWc2RsRWNPS2Se69ClIqlN
tSUVmfXoPZhGQTqRZaxMJQvKAe4aJv/OPqVWTNKSFNgkcwk4vCAbK4333CNvr6FHZhs7CLB1aLy5
ad64/8Zi5i7qJG070uZv9DvkodW4FD9y/NfXTnj6cxd2qCqrhTONLMAahRgxVQRxYIjl9evtSEVn
+NsJ81Ypw/kyByJ/B8j2337JrfDAn8j/0Hb//mjxqp+rirX2UTVNYB2WMlPLJ7MxyAE1x9kaLpjd
1Pj173f2Hw80l4Zb1AblB/kmxMf++09FrmT2LoSfY9uo7sy8p6Uyc70narR0v7Igv3X8dDr1C8uS
na63hlEHjjixfH7P3vePGfnf56xvOoCrOF82myh2n+2R/5e7Sxh21pism46pZSKna1ADXpthsG+9
QqzBTevbVXZd6fmKO56I1DriuMuDc0/vhHc4YGmxi3DBO4Q4mtF0g8CVnQWasd66Tq3FwGYpB/6O
2Q8c40YxeHfsU4Dq+044dGdtc5ztGiFNebKHNr2JMgQbEKcHhsXtbGf9bYWoIbgULufcJQddm954
K2O1ZNBMdXarq+EhZMzjbNYKDox2GtAVSLGmx7pBbD+8eqBjls8Crn1+3/Q1Y9x5WNZrO2WRf3Xc
3nXu7BHhUublpn8juNXK2FUS/11jKBpj5Lf+pwBPd5roqPL0A1I2OccMLXFC9Bhfj+/cHm+PAp/X
rbkZNLDwUxK/PWWXcqyZMs7E5k3srGAKREQIMu3EVibMAIKV0+H1izvPDAmMBuVlIAAsQx0TeqzK
qzmHGo1PZ/bTO6XA2+Ofc9gm0cePNvQDcvk39Qm2ThPYmliOaznKZBxFixG14GkVmzP1nQOEF+mb
IxHYBt4TgCK0NtQfwZv3XrPkRjX4oziiVAu6TfBlNfdp0xW/Ksdol72DCQLpFrH346OKBv0cqTAL
L4qxoLhfJgwox0KRXvtFhIp+e/YQFz0ydZN3UbUxH0UkJvdaoEGyPjew9eePncy6ct9RJs/7th16
c++FbDYST5uU+8MC++g2bZiyY1z554I3QL/uVjMVpJNy9fN9MGtRHtNCGyQ1e9orrGeViXk5DYNb
rp8CC7k3gTouKGQXgIl1igpiVlwDC1uyrUNfIysNf44NUcdHYQWA6wRTOQq7elyMPVy26otdCeto
Wn7qX0rojn2MKSs14bjjU8JYD8GE2t8Z7pFs9x7rcmqrIwuwSmLTXBT8d7qCYa8cY0o/DSzpj6Ss
0vMR9NF8nx1zqg9ojnqSvGTbfYx6GwNK1xnqV9tUAWlDkS6/89Zg4lNFjqpeWc7YHWHFmfVxmbM8
jSmHnP6lLTxxFrRPFYhib3pymtbntZamzQayT+cfDicrR3yDJT52CqU+hk4d6bNmWegkbKWH1+1l
Fe06FKWSyAZNdlnjyrDc+WHp/LJK22QAm43LT0KP3A8E9vbBj6IIkZ8bsvNBi6s0LXKc3FqQFjZY
OasHbpYbaNhlEdeDnskeC/GS7pHXlB2Cq1Qd3KCqWaf2M3NFVj50MUh91JZFnpnQ0oqqgEDsNB0R
zuANiCMsueL4VYgqP/o0rGtsWqr+HM5Mf3dBNdnMs/w2/cILcm22sk0a+bGZA29v50htTmLOF/sZ
sywOY3sdp4tr9dk5mIw13KPj23KkM81CX6q8DU8ldKMq8WQ4/JzziTVjZQn6SBLJsSUjeGPbgFBt
1NeOF5A8zNAYiZKh/21OzCWC+ipVK64aVmJ3YbIeYMDKAkm4hyOzb2Ne5y3WYg3zzbKyqoqL3mrY
WUDuXmPObL4GWXsu0uFpqe2EbaV4sDPE7sx1PPKSDUezQjQgd5Ne7w/VBxNps7ez6jm7hlPhYhfo
fO/nmtuM93GihITtNOlyX/HHyWvkWA3vmYwjfAHw/UAcSv+V7t+PtsnUwh1QDd/cYvXsA2UUvU6A
wzxuXXcu48Wt2oB9sCT7DkZEFNsEEqOKlKkt9nlPgoNvFVYBLXRCXmdU9cfIz5czSfLyBxqS7uwX
IeGQeCYK99A68FHOtcM3CLCkRGOJLyZsE4M+do0JQVjI/WsL5yazvYi39FQj/B29oUWZgx+W4huW
wmUyOvnMOFb1t2Js5ycTRCsMy6q1bpBwGmDwx6CrbxhcwocM1iBIn7S9yuiaT0PuJShZuEnDfrU/
15bJRG3IMAzuGKhxuWtkinjILGHOSU8ZSy5AMc+srCDT9ay40+LBKEu5nJaZ0RbCtdwGty+YdGDZ
wZewK7105Gp465ZmFQlOoWiT7wSpO9zUbbboPZTLzGESbdQkX7bdq8uQLNg1q+c9ZdPs92SAiua6
bm75nUmJ4CRBgVZk182FftFs/5tLGJLVVyP9f62oSet4WYx6Teo2F/N5ysOSOCePQHGmL66IV1Yx
VYxNK4fhFMk9TwUjAd3asGSsOvtcFhhcTlHVEQfxj2UmjQRxOna5ts8iRwcIpA1yPRHrFYUkCV7c
2/znw086yzLBGijNX5oerBB8M28u9ytKH4KACRDaE4Hd4aiDJ5weapkTTM1rOV8eR7fqoz0pGu5D
3QpWHLUrm6ch9T076UmqRg6yoo2Otw3OuKsAbWbM7233e1tQt++nag3aM1T49VX7kjLEGbhTM+hd
/gtk/gJ5CRKlnMjzDheiPZJTKidtA2Nc2kUQnurYhyVlFEokTOTtDf4GYd9tgABXml733ZceNdLc
ZIA9EMkHj7qYOX5qOaZfqirog1iBJOL4CSOEjaP28JQs+fppheRV7Wa3tz9Qt9V57E9MIs6QwTb9
OqlnWbx6BJnMkt0h4yvbsHez6RIVJW0zKK/smubnfGZHyjk+z/LJE0Pxo9er9ViaTSdPfg1xkwNr
S8YSc2p5LxZ7FdIyARP3F3gLBj5KX/A6Yqf2YhU1rnzIxmWzZ8HpJ+bCqkeU1ty+9K20p6QPa1To
HFPsmF0YhPA8lshdH7raFAcjQqgUrytZTadlpFTaIdy2zIPROhXNKVsA+1hO2Pq0M4f+Qbqj9A95
Y4VdLAe7+YnDjXgPBe3eQuvaKDKSdemHSBCDPZalC+EA84ibUuEEW+1s3mbYTfc9ZPVqMvK1/0lp
nr3gNPlQ+z+2Q+jM6KvVZD3M9hr6n1KfW4/cY6qIHHQTs61oSrtd4AFHSvI8FU92jnkHx/c0H3uq
B7JOR6xZuwgRG1dkZPQZtGolcX3qzbtoQO9DBm2lvjhLYZBbUwhjCg4ZpwR/RlsRzDthlPs+mPGC
mrNtDrxNuz49T5lRZldZudYnSy9RdWZsj9+Lcf34vUCXVeO16FLzMTQrdx8oQD4J2iNJdi3vTkJS
2+5l9DIi0WSNeO1gBbKpWHgDvkLPWmyOjqhieVYK8VRwKn9H651nXEQghEc94NlArltnhyWb1TPx
3el3z1qJJCM4b97Lomq/FjSK66EDc/4zECGivp4nsyKrDL0VFoWmUiQA1iQHR07BLEzrLDDRePDu
wnfhjWs8YeRUO627+RrQ8rADttZJnwyjB8Mz0vzSDQPwurNL8DyfwPOmbGyNuQsOo2r8D2ORV+Lg
g/efd6XvDPx5Myo/BeuiCfnNo/Vmagp4nMB/6nNJrmTKg6f41sZaoGJtPP+mTWFHxmaIweGQri4e
yTkLsfaFs43U2cjHHBRvOy7rI+a9FsjgQH4geTCzWxESXS1s1/2IpBwLcOKPuRfdFqbX2u4xn4ug
5z4fGOqvZoCWcwy5DyLRfrCq3CbtFqHjp6ldypWK0XPjyt4mRJLnLIvF0rIEr/JxNvYuo7N6t0bd
3B24U3iChEPLVxXrMt2wzum+ArTCaWDN5uTdGyyViQLOFutuRUDH0bNa7ZzU5CDKm3qsFXmy5Zp+
8Sbh/ew4Tkgm17nXXOtlsh8wv7Hgwew8Fv7VqAltTPKWyMVLmIH2TIqKw/oGDkbbbkjTvN3zPsjc
va0tlxQHdEAhOrlp3kcjh9atweb9dnam0QVYnHn+B7cRBgYfCbzzEtZ8ScnWSiMekeFEDLuJkOxg
5713Q5W8LklUmAQYOXkTvhpiliaHE8KHXQ0IJjxJUUgcv0u2GpQbwH/2i4Gat94FrGuiO5nSRySW
bW2Zubro1vvC8+eGmBXCQ/dU1eN6okBPB5XIRuHzB/VgJbmNpmGPPpJYiWkuKRQFMWP5a4twxDuU
U9NZvLYMg5QW2x1vQUgb1aVioPl1NZXNGFh12ffU57uOcdOo8aaxkMVeu8op/XsQR/70a/DSadoX
yPanc52v7qORZ653pKIaOPURtJHLuaD42ILP3OizJd36NMuMsBP+Ky6epgHIzUM2yJAVxGTX5j5g
aFHtc8PAzeZ6+ShuMldE+VPpa8IJfU6v6azDUsiPAebLzf7YOmKfFblJONOKiuS2gg5bHnCDCP1q
TaKlHR8Wwi/RPIP6CUqZTkeWeI14KsFhYwfoJpIKWPr4A3nAfpXmKArnMmQ1Ky1slkgvLar+Dm0K
wn1DP8BjJTkV823zKMYB2XoA307HjmZ3RcAY89IXV7rNI2JHvO2rRBpAeZlVr+YiMhLp/t6v/zlD
otJHvWKFge9EUDN+n6CQc+MhDxDqiECtuQP68KXFsKd37IzNpM3m92C82+Ds3xMbSCHsCeCGhAA6
tlzc339eRPNdEjiljjnBp8+Dk5FjWxj5k5ajOrCtSFUc1foVroy6pd59zyf+3348AwBgYoyOmFS+
+bgq9Jkw92wlzEwjWlKNAdJicN3+k3bl8BxZg/hVjg16qSYbbgzH+PX3y/32528bG+YjiLe5EBjV
t+nJvwZWjE+XvsccdWRc04Q7HFtMYajHzoiexj3Ujm6/hs20afDQ0FNbdsnff4G3Y4ltCsJ+hmLH
Yiptu28uQEs1YQJ1X8CDoR5HYi2IT2/Nl4iPTiKTmj57vIvfmbz/gUrYfiqjIPBgPutKyvzfP7bA
imf3qQQtbxTPbGyyy6TrMbaRpmaJmWNqEHkYXnMLmEaJzPsJlET1zvznj0sP9c77B5YAsth2ou2f
/+vSh6HGHMw3c5SUoc3F84G4XU2tJh0DPOzWawcpqn6Sndv/qCJh3oNQGYfD3y//PzPZf9//FFVA
TEAVsIf1GZK9uRJwWOrGIhGDzCAox0xOp/6b2bd6/dF7nZ6eUK3YQdwzTfE2S9z4y6YQzw5kdIrx
dswHq7wtXW0bD0UdNcMvPbYlnt/MD8RVuEGxnqgAlmmHIbg4UQKPxmGs0/aX50qfk9boF7UvOvQw
sTFapXld51AhLO9kow+ta/rpKYdaVX3CZ+E2rwjCQ/suzBUOC0+mitihHu3ajojWfj2VgdJuXPiM
Pw6qidwSrzjWwt1sELOkcQZ7zQsb98XaK2VXP/CImuNO96gF4xZC2Efm7mQpu+BRymtRzan3znj8
j41kYLFRhhTjOUBwvMB5c61NNLNLUGgsZPCbkxlJzCFtwjXxOjt7zlGA3JBjMl8IYmp2DWX1Pdh4
71i029JcLVncmG1z+vv3b/2zOfj3DcAGjM1bCOIyYLwG4u3323AkN04YAOcO0RACdNJYyozLWKOI
ex6XCgBASKAsbqPS6WLhEN+5VwEl0V3PoIyHowYK+jyTiNGf0bMt5hHZjkUA48S04wcm6uE5xB8v
TkvKpGiva6P7HJDngLhznr3XVnmhT9EadC/G0Jf5Zc4R/JYQcbuDqMw1Pbk2HoKd6myQr7Ndo8oA
iIHUpUoXikLBvG9fZmmLTFAVU3DFl6HrC2MPz33UTj63h9IFI/shHH3Rnak3R5O9TSPdA452bexG
Iw9vCkCHbgKz3nuxu7Uv0fV2c8+UXKXEOFoBORjL6CpaXEgd/aEhTAtbF543euOJmVNsjaOH2MKy
x/xhoUINLvQ9bLohTK/5fpnzXt37NslCx7ru+ic3b03epOhylrMP8cd/VhaALGHkDqophBn+J8EX
9aynxvk6GJ5qr8PM3GUvJWA2FK92Kg/1yl4FQfSADFcSfL0eyEQX2Z0ee01nPKzhR3dyFy8uWrE+
DTxYxItDC/GTnKJAktJpME4LvEpnNHKKGD9GVhHN/cAWjAVhNN15Ux4Rgx71jMoBQfZ7voU1TTAT
LsVh8EL1tS2FSyAHbJXLbAk0sErmw0HNBAPHlG98BKmkj3RJA+ZEGeASYJtWlrEf4Mdn91MOy+bS
mBW3uYeSaCLwtG30d8CmqPR33ABAmMGqjjB42IAZzo3oSSUDPDQY/Czhl0fkquHy0BaD2e4yIxhe
6cWogNG8IIEbClvO92KIOv+JiMXygorJQige+qXEn5OpI2qnxjqkVkE2aW3MlnfF8seHzqDBZXeQ
C9JXPO3AzqMidHvYC2Cnqt5Kf7pyxPhULhqlmAbPeBnKORgui9GjYTL8Wj9XxaCCHSNgU73z+npb
I0EypOD1tpSbLSXFeSMiAG3emjJbBRgtKHhijvrHtSfOhTpmPdfcaP+PC9zt51EgbPQuvg8rePOm
ogpVarL5eU5lOB8AFX8H2IPgFKnJN+n1+tvfz6Q/trf8PJjYYURCBIIFYKu/H0mBEbUlNBhsb4GH
QSbo53spokOP4fFzXoGQgV41lVcVTaTlZdq1dmNkz0eW7OFn2xdfi8Cs6Yx9N9FrAEsWSHQexnWq
szSJkMjFFELNTdFO9Y3E/4yxNHNf/v4Z3u7bt4/AJ7AJGgv4a/PNqUpjlkpVgNcTM3wXzAXWIcAA
lfjByrBV2JDPTOZ/NwoXwvHvP9reFp6/negkgaChh7PGGx3o2ps1bNMoBJEq9Q91hrUG3WIBCXfQ
NVax1PRUdFfbE74hdMZoXAdfIPIwdL6+zmPnqcQewX3HVIsgnAaaaxx5jiKjOuRdcIGztX73S597
zV+ZSGDppHuJ8fFE8hB6ChWz6Czjts2CCD4Og6dp9/dP98e9z/Sfa4tchCPIgij3+71h1FMq6mZq
sSEveeIz6PklcsCtxAoS1GlYRv5Ogepse7jfLydIQWj1yM8oFSmWf/+JAqggnCHRHfViMu5OBbky
oarA0WGx5EXg9jq7BswhqqMtep8oXyoqJ5EO121vjlmxxG5j4icBwxGx0PH76rkeSndEepDhEaAR
w3AcSAcv08qW+tmo1PxJ2F0mzmiImNJnZEeXtMPmCdteRbPq5sQgI9743tIW7vW2Nub0HZ7/udRb
FJj42Tz85zOSBfYmGuzf//f/3rc/6w9j//PnePu1/T+/pYj9Jzfs+/9noWIeh+H/huf8D3tnsiQn
lm7rVzlWc9LoNwzOBHD38OgUvZoJFgpJ9H3P058PSacynIhyN+Ud3Wu3zCoHJWXhwGY3/7/Wt5bQ
st9hZNfPGWFkT89t9EJ+oUsn6yBYbPnXfgWLKSrxYYCDl/etszFfSLfD96b9738tf4K8HR2Lwddl
LuDE37liuvLXTyXPQvUlVFBT+eQa0I7hf//r5x8xTfP3l6maOKJ//W+k2sEb+PuNvE700g8HIxI7
1A4wbC2Qd+zXEI0fDkbQAypHclg8NqGZdXcb6bd+++wvNdDWa/IzNmBivJdJgbbPPmyz8s6OPnCc
3pCG4Rng06EwbQGw4TcBt18/EIqnlU/G9BgOj/J8HVY3XVt58Q6mEYnUO4x+k3VrFi+WuA7GS7oq
hnL/54Ps/7FgOxKqVN7Lfx6FoAO//1fx47+ung8C8X7/e/+O0NQU1II2+3MKE3BNGaG/xuGSrsnE
h8KEPjnyAY5B/x6Jhv4X6ltqGmgLCHR4PRL5IxkxM6IUkj4YjbbyJyNxWYP/nhUXXSWVA5Y4Am/M
ZW+wLEKvTq91MRR0WAMJrRHM9tZ/HusydThgWk5bRMYt6iLqtPSeOOQaJ9aA1Znl58WpFlCxAVnM
rawXARmXcqYOmu8E1E7cYqiVZi+NtK1I2vH3TQWNDshRZUwOgbT4gXRZ8QIpty5pKCR4kNmaZa7B
pndxLaQX7cD/SObbp35CLxwSRC9f8GRVr6RmRLMk8W8iJRtfhkEqRg+sm+5gsPU3QW20H2vCrydw
9Vl7BuFc/RYp/QDACC1AuMUHFDi6FJEbSh+zxO8CGM73Q/s2m7LoSzvTA3MIlimJyOazfkr8ZNda
VvI5MNmuYrSDYIrCAFSLY1doLGoszz+mVjGuLDBXv8GwfzTf/8cAyf+rV4VlDv/Pn+PmpXv+VtSv
14PlX/j9HQrjL4V96FInQn7Hvoqt3O/v0Fb/4iPg/PwrrPbnH/1eEZS/AOxS00G2p2MhsFkrfi8I
kvGXjFLrd8okCrE/WA5WOHn8schl+VU2+3KLj15d7ZSlsejCRJ0lYMHFFkoZOTUDHIofCAtAJJH1
iBYvfc7zp1RcWqLfKCizgCXtUaDsxkrdAT/eEEW2f/X4fq9ar1cpHtbruYFfxbZTo660LKD6mygp
ahi+VdEK33SLKqEfk9wdmtbeNAhvN4DvpBPzwc8glleTEdVTJJ4wcZYnAZ5+mQ9fT0b0huIeZZ65
iea0IZkdYnB23Zozjqk+pKIO9V2va8R/HBBdEwFAiEcwl+5pxc00IvxmMZ4GVXrdzRMwgCxgn+zI
nYHfe5AxApC12GIzHP16kycxcZMa5Ew4bgAQPhEzFnNq7sP5I+py44vUiTHY+TYhdl5PkS++zxt7
BsqqGghvsRZVZHJzJ+amSbsG14CkGyGqIbmGI2LXSK6o/fE20zhPegcLd3vnc1rGeU03aluOSk9D
YrYCelsT0gaK/vjByVnvtmEWsPAXpWaek3qWD7uoMirDGbs8/hgYGedSFSyCSSQJvQ0nhYD1udJN
RH5xU4Ugb2Imq0IhyN2jImlyBkYhjkrYGOF/mNiiW5cOV4UXSMlm2Y37Im+3dAZMwyVRcH6x/Gpk
nvKbyj5PgtIo3SjDeQJ1uCkSj6be9KHRsGZtcE/yeHUtZtqbpbTgiGKJrGU6tQd/iRgxQhdwk2E6
MlaZx26u6qU1b5lPo1Tlujukg9KeBXIZXyuSCtj9+OhdrWzLYLIQLBN7YSoym0DW3deDiSZKlI7Z
pG1wXDR7U07ta9y0lBcK+HyS66djuadshH0HSpRaYrJgs3niNxweH/mumTxUjm46/2XOeSOZVoPS
AnOhbIpaVJMLd6mBqt6jpDifRU6+ZikNQOdIH7FZ3rQOd83xh7CqVRpsc6GEs/VYdJNMYsvu4/VT
4HQl1WTYyhtOeNpDR4v4Jg6bwZu6rL7s+i7f22lAE0qJIID6kXUpDSB/BOpfFyoyq2jfCvf4bzo8
1/KTyLlh80s9QEVlx/7m8Cctnb9oIsrPCxU/vbLBrn6g2Fo//oOrLKJMmiEUbNfE9mDEKhl3HNVV
8KYX+Myp8vizdqKEs+pALDdD1Bp9H+6DPhfhnYc3U8Vyi3iPm4F8Zt3YvWXcYfzUvytgvWnV6tf2
ZH9iatY9SFcNGD3ce8dvdDXO3/wC1rXXb9if4kKPokzx+rAbzufSlM7jSv9ShRXa9rasSnghwfRt
yk1KPZlcTDfHr78a42+uvxphllLISIYS3EGj8oMk4dIrGuh0i2SoMCvhDoEPRqGa8hOxEqvV6ed1
SfOSFRtDxHKOOrxvKZfiMliCRhjUSDwJz3XD0OhuxNik52LSzK/H73MlUP/1qqmfka+hInRhqj68
ICbqDGCVCV/IrpMNujqBFKJUH2GtyC46q3iP3s++7Uupv54VY/w+mZm4N9IArczxn/L2C9JssNQI
gdmU8B2tviBV18ou52v3KBGLr3oh1aQkyNmJ75S9zevlf3nAfKEYbASPl0lq+fNXR4PBovxRlD0d
e7RyD629FCWp3j4YIYKiqWCEOwH+1BMep7f3humNQznFGvS+gHYOrwpmZ0rSkuFEJYZ1luob4v/o
lH1oKS+92mlwbzoJVQvZhaM4/1wVg1DPG5SDsIboOHvh54zVDphrfZkpcfr5+Mt6O0452NkE+tKV
kalIrh7jbIXssUAieTNKtivUvMWTNOadk5QSYRu4HU+0p967taUVTCgtKyCa+cMHKNGPyfMeoGiB
iG5n9MieMJDHHhHK4YlLKat7Y1pm0lvWWM6QSwN2+S2vhkgozLqUkwBKWdX08yYg8RuCIdK/r9rk
V71bmGqycLSrBSAc68MZwqsC0AhIqukS8CTZpIDhxhu43j4NRHrIOnzVxbYQoBUvTwzonyW+V2+d
n4uhVaajsxy7OfouU+mrn6vMlGlJR1M3ndnJX4Z5xEw/+EbziIyqmNzGr7WRvIQwJWFtXAB4CfLQ
c9QWA+VTYpBrp2mTZPTMaLafs5gZf6snPtS7bNT0h6ZJ5ZyTKrIVbxaGnzu+MqWnwPyr17vcA2Ur
jVafxjnBNFf30AUt/HZQ3ZsoBYustRNw8jYetySsByemmXcuZbJ/oDxl4KJ+YzVIEptGSh5pG+yr
1qWaahZJO/V0AZ+iuzv+kazmmuWumM3Y2ytYaSkMr75HYGwgIE2WZ6SItNQUfb41Zn+xssR1g9VZ
9h+MKu5uj191Ndf8vCrzms0dqoISzGr45hYcoAHWD4QnuuB2V9oezLNTmVurBfrXVSgzmBZCBYbf
agLwS9Cx5UiUFhaW9NLsO/NbYcbEA0PhDM81P6u2iTHMl8AF7AfkqcmJGfWd62NvMBTmUkND4bea
UTPWqKaIgXEXQX5Z19oF0rlzvCPXhOd+zzocu7klUE+UL8ef7tvJgaMc3l86F+x8KWUdfm1VjosK
1pexyUoNjcBcN3sZSIJr9hUERUkI7/j1Vv2mpSNPWdZCR2CxJeO8slqgCyjKTCx4+UCANHdxBT4D
tX4tbZUajv2mrZU+dIXQxz0+PIV0xUwlCCX2w3aEDdjk5lk71wq9PtTI55EZz8Wu66JoZ9RZ1rk9
vPf8XBkgWl2MQSrQLxpWhbK97bFfJAoouBM39PbF0R/UIXJCzLNIrFzdT6ZXJqpVPKzJSOiQXWjp
vY6Qe59wjAZeHoXaxpZUaQeydnBFpJun/JfrLc/yRJFUUWdcXFcWlsXDV+gDXYlUUfEKw8G/FwIe
jDsNU2tyxG3BuBeK6KlCoAnGgJqYWuxiDulsx9T6/LFCbzecmMLffrHUbiikLlWApXmqHv6gOmQX
TmtW3/CnQCar/Ic207g6MZCWB/v3OrHkxKKv4HPh7EYRgibm4VWQIUMHABi4kZPYR/kemMZL2YTK
iFUnF/qW3I7uBnExfLm0pYTrATWwVMIX8vCHCRf3s1BsqNiiG2cU3mUUhvdaHOUqdZtCwXoA5/lj
kyRzdlbI8EPRIMx+jioB287xO1mnuCx3gk16Ke6CFLM5bR3eiR34RZlHID/7NNs2gcrmNaaSqnSZ
+QK4YJSdWUmlL9FEd9aR+qqDHBKPNvTFiPyFuVTBy+fGLUzL5PH4T1ue4cEz1igr8ZA5pC9O7nWt
x5Z4wRPuJM+Ccev1LRJxggmm6NbCAfR0/FqHo4b3qbOioP1YCuoU298cFYhXTEMsud4I4MDrB9DO
hjqlJz7XN3e0nA1MYDHLYsLHslrDIEIhYZ46y6N8pF0m4wA4Aq/lzhCpOHHmWh3rlzviWhQsmeSo
nXOcPnyvuNUseS65lpyX1zO/igkVj32XKeLF1qhvWRolo6Kfu63cgWwKTaQXNj4iR8Mzta2SQD9x
HHt79+zWF2uijnadUsNqX6ICv9cU8GxeLBEk0CgtdEtzMPdkqJzqHZ+41DowV+jU6skcszxkEyR7
UMRwRZMyL4LAOzEVHO5LludMPZI2/NKm5lmvJ0CVfoCNmNn0wAj3N71cT08FEfJ380hDrW8ChfjY
XDuxYL/9apersmNg0MpLW2g1kuopn0Lod4KN8iDuEyJQwcHr8d6eG/UsAFFIfFDROFpIJomJTBkU
kF7chGZUf+sVrFNObxv9HQhF9c9fMqcYk5mRqjBa29UPg7IYQ1FrocnRE9qWVTt7Y00AfB358ub4
N/vOS6Z4xoNnry7ox2qHI3wgEUUfiIb2srmgYR405hUdXfzWhUgfj1/q7fSgcamlvL8sK0wTh5dC
vF8VfNlcqiHeBap+CH1lGp3jVzmsk/wcShb/7wjFLYy7b56dKRl1CfUT+tIo0hgNvmKA7wzyizGL
jdnpVRtxWZHPuAL95sQwXi3kvy5OAtRSikSACnrk8BabAOIbDGQBukvrzimcd1vkJPoHJGQkH2Wh
vQsQuT5RxUi3mcB7xUY/eg7EUFUnHsPhpub3L6EmSioK+kLtjXgyD/zSHnMghugzr5rZT14asxqv
s9FqzrRcnraiUMtHMchkWDRdfsJA/c4HvbRUORhTYmA1WMbCqyNgEs1y3CaS6dmGhMFDImplRB+4
jbv2gb/dbY2kCz8df/Pv3vLSTEaXvmh6lo3yq2umMoi5NIXbqJDE82EGZrQRgwg8TQ+zbWlWQOFr
SHZpJfzUZTmOvv+fXX81vs3cnCRrzFj+inR2E1ulRMdZe1+GlvSVlX26mHUlexqaaYRyZ44Pxy//
3pe8qLTZwyJ7QCF9ePsdHtPYxk8EHlyptqGldTdjlvhXLYTDb//kUsvHjPWAE+tqfppwwnXRwOCS
Ab96UQaBuvMbHztOeKoG9/5d/X2p1eZ8lgIieCQuBRQLoCCVtE1UYiIKQqvw/sFdLTtxan6I69c9
elx2iK8TLqX1Uw3viu2LOrTadlSikxCoZVo92JYhLdBIH1yyemX2v6snKCPbrK10Fl5vgOik2oBc
HLP/LpC66sLwJ/tGwbe5VVqMdRMQxb0hBv9aDsbkMxm8JijkKdz8+e0vsavMzEu5dz13hX4zKSka
TE/D7Uh2eWts1WrUvCX0+Oz4pQ6PrL8mJ8YOjAXYH1gLVucdInMsCbcw61tOKxFte/7FluvuAulN
tVWmoTw/fr1ltnnztDlhQQ4CHYEY6fDTwCjHuaDD9aWQfeF2dKDcQlXHE7P/e3Me5S6+QOp0nORW
3/+oNUJgyGbKNSiSp9iatov5aQf7XHYTdqv4ztV4d/zW3lvuXl909ShFRiQIyQSsODPEmGqYpWtL
IRmh18cJ8mikXWW6ll9rw3DKevTuQzUotlLtoLS63hvjuoNVw2TKS8RJDB0m3U/sWk7c33vfP+1/
Tli4ALBerHbgUpRmpS54qHFKmquVj8ZODjoHy/pJmcx7gwQFEecK4FoIFQ4HiYxTa6SrjTUwJI6g
aiH9qgsD4vj7enfov7rK6n5KvRZtDZXIi3uOi/JQV1c6V7kiIbHyuqHt9sev9+6gpNIHUgpBBq6h
w7vqcYkUhmArWYt5hj5eWuVGG9Rql5ZTe9Ym2XA1EU5yqqb53uDQaRlRP8UzRWXj8LJtPpCqSsik
p5hzuOtIXIClNkcnpqxTV1kGz6sV389wmJGzTYMolbI7pY4DT8IoeOIRvrevYCeuwewz8P0Yq9mj
Galf5RKfWJRW9fkksEM5aISHzxAFoR4XGpRuzadT4Ii6gneSqv0pCft7G0s6GxQXNSRh7DBXc0tS
s2dOOHZ7hCwwcUkVtUUzasezNCGYayDNsoIpdFHgr32pDDE/I+aQp01JP+HELPfOBwmqSueowCjm
7a62Gakda36fEaWJXby76IhD2/pVCNPEUvSnPx67xPICS4QvKiOqX11KVsw8lYrS8mrfHF96olZI
vIF50BTll5pVfNv3sfHnQ4prGpQVDI6EzDyHQ6oZJ0lKJ6iPQVTNXhjHcHMN9VRf7J2BS3uTL4Pm
m2FAlji8iujNeZ7q1PJgWOTg3YofWqWlJ6aad6oXcJyoEfCfxa9kra4SNWPQpkXA88vH5MkyRZe5
g0Yf1Zkbc56cgN3FQ6Hm+rOU0jVz2mzOik05GwF8ciPXr3MAIVdj4WOw+gdv9tUvWw3nFMP4ZCoM
okjLIJNIspVsGPri8yw69QNtguR2iBXtxFXffepIvyyZFYuz0ep5cCDRzLDnqhUlmivK5gCYwpP9
63e2draBKXcpUUGsWh/eG3WOukxS+FSHMYFWpRGiCtvkmlye+RJOWb7jaE/IKdGaF2AkyGmVyUlM
SnXak2lIAKxUVacqc+9MYfwmk+wg1jYot8tvfjVRhhFBOWzmBIztgaCNsve/z5CkNklrVx5zaJ+B
FCri7WAZBBaMkH+Ov+9VS/Dnjo+FFUwLlC763fZqm9KabajBqmaz0GooRDpTBivVptI152TrGhKq
8omk811MzglBSLAj8VZMjjHKJBCO1bg1/Kj+TmTlZyFS31185vvKDuKtDK7+Q2RGwKNDnHcnKkTv
DRjEebRVmE0Ww+/hY1uCGqwM+TsuM6C2ZiDCvQwX/sSM+s4SzQOh0IgGgOCK9WkKTGGlyXLMZ5r2
mlNGgzQ6tvCHrUIk0c7OJwgLQSGRN3L8pbydyfWF9UhpmIItEvnVVIfNMI4xJlmepZSBGyLl2dQi
TLdxWwbe8Uu93aVyKcLNtSXrHOP2aiYfYpjzNvI2Tx7y7KYZOoXwp6EfCZxl3ocPoMnxZdfKIvsi
kn48pQ97+x4XQTjVp0WmRgd5tU+waaniG+S8kRgQsgm+i++gdfx51Y6rLCIEWt/MVet2BuZMzPh2
QuWpJrgKGKy9Neb+O5mW4wlBwHuPE38EfilsS0vf+HBcwg8v7abjSgg0S+I0NPVxwWlvtbKmxCWN
XfVDndrNIBnazfEX+U7NlJuk+YfRlN4+O4DDS6stCPTMoGYqkf0Nd30smw3TabTT5El88geMP8Is
IcdZ0L5hiyS7mlbeBR+2sokzFEpS4t8aoEpuT/wwlQsfnvGW8x0790WmhBVrNcW1jTEgPuspf0yN
odFvadR74HLDAw0Q/Xok6ihDc6CkL1MAfc6pWwul4GwxBt1xlILKJdZx+uMqGL8JUwxNEU65yk89
8qtpN/LNENfeJDxGZXGdxnCDu66fvyl6AeOommcibLPglFzkve/a5JRLB4/OD/zkw1dUY+Ise5w5
XjQTxBeoRr7l1PFNGUlLPfHQlxXz4KEvnGQ8PwYcT6qt1vJSXt1g7SuNbVPn8yrZSs8txLlOqY3B
3UQn9zIi1K+DhzeoX9K2ybZdbHS7AlQsldAqviOUsHyxKj38Vo6qfEOoJGC7dAnzOf4j33z8y29k
YKD94VtBgrD6jUT/kYmTS17X4XMIQvtx7snhPX6RNwvs6iKr0YeVWAKpA2qlMtLxpjNq6cWvff+5
Scy5dQCVETIDgmj80XH/nyZ1bnbHf8CbKWH5AZxO2Olh9aA9dHiXcSvApTDNejFxOtiuzjGE5mTG
apfwVS9a3bgzmvrE8vju2zfZXbJ60ErRVk92qPQyNCWyNS2TfjnkPOwgFuBHDmHVLsIn/+n4Pa5U
oOwilptEerBsYTD5GKsLGhJyPSEJ3xMyvPoAviYgQHtMnQkf/I+xz6qveQGvbO7JY50qRHNmduoA
/1Ns9WbMv/oRq1ed1XQY4N9LHjqPEF1DTpHX8euivJgYXI5vTtp5P8HkgQ7en1miHW6M2aoWgIF/
D8ALnFQj5jO7C8RdNtsGy0XkX2BrrDYYAehVd2m7i2NdJcJNBsGYdp1Xz0Q5x0kDzaasHo8/1Xe/
DzYAi3wEr9y6GEcfMUBUw/eRE0x0HovwDqt9enb8Im/mpOXNvbrIagMw8nWGgVFIXoSQFUBuUNE1
lY3rruzK++OXem9UWrRs+e8iz1tPf5PQ+xE2gOSpKrSfDZHeM1FIlSXvfGxIHyG5aT+OX5FO8Dvz
IA4xOBX4mFE4LV/nq3lwULIJCXofkKnZWhfBIkPCaF7MHfHupSyzxWfBK0RpfAC8OTYOTqgRKTwQ
G5mfBo+D9VLCcpEYQCp3eVdGGkYAOf3IBB9+pB5wU/hLDFMJ+woGWhPWJN8kWp6D3QV751CJmyLY
2oX+Kew6kiVHrRB0ooumvqlkX9OdnADeW93o5Q+dVieRAzGJWPGEgwqm8EaCoFk1Vm/CpUrQg3aZ
huiihPAhwyPttW+oyccfOarmS3tOGnsDECz+SJhSTsgSbS1Km+MMB7Wciqd6FDL3U07Vk4G1/IoU
xBHMUkp8I+EUBv8EgkEtH2xgStoHgt6XuR3JITdM8mQcfA5mhJC/0MdzIfdkO7Z+PYWuUgzAv0hG
bCExpkSfitnK2PWbZRdcSugMFKxmdfXVNq0g8Mxqlvf05ruPIyLQeNOWGphIs7SK8JZ00MbNLPLJ
HwhuqZN+Uw1VnbucGq2+dw1LOpMr+LyKB2KMnLkSioVQHwnpUmAhC+4vqzyL/ijYJyMr/cco0Ciz
RpZcPChhgFlh14k2JVKnGoimgRFXhXg+siGFF5bYmiv78Co9w+ygygZpWENAqIiVbccw+VL3NCHc
WLarFOypPs6YBCyDjVaXDIAeDeIg2dtEC1tdROP3HpnWbUkH7ns4JKJ1QG6SWZRKQdCQ196k81Nj
QVXdgqT1k7PG1CvgMrPclg6J8BVyevINI7fugMQ41dT090qTc0xU0k7UAOIM9ukqaDwVW13dzhuB
B2c+Z7tkkcEudIx2pTWpqmeHWkAQcaAgf2jnUfoxVYyB0YB5skGQX99QWiDJqUkIwHEGVgtpG6d+
y1DXevPaMuZZd9NOrlU3JMHeqUvK5gX53jg3Qmn6Rr1UxN6kieCu0uIclm7oi5seuVaDfXLMKzZ9
mgx718iST1MOv8vpazX9wI7Cum2nqrynC0uK7Fwt1aROzZWbqaxidKbqWEPP04yhv6z8ojG3g5CI
D1PonpIvIhfQj3lzoFhszqKfVT62R8pS/bAxVA6yZKKa9T6qZbl3AM+BNGNJHL/Sm+mfNciFyzlO
x0MlQbjTsBr1871BGts9DSj1i8HhP3TiPiHVZOpm3MXw0ODNaaBL0cnBbvRUuOYBPIZp5hOPreh7
q/nTedxTb2NdiMIbX1fH9lxTsuw8kcoG3j3zokVIQUiOoRxK5DCxFse0lQL0tJWQleDSavTxTqol
8QW2gnFjNKKFmxmHGLTgCRteRngwuXJsTK90Ui7BEeZCvAydHWiMv6GX95JkqrODDopcbItoN8vN
6OHMFOcAnzkEdkCim3JN/161yZzeEAQXwAEMoaedmfKkWE7KNl5zhApAdB/WSf65Usv8s+IH2lMj
hVPgyFW9QHYbw/4C3HgonEn1y8qzSU8e3SwbfIpVUQKCiioG+MOiNVhQai3cDbE2PJhjop4R2gY2
FDQU0V7zeZek0ddxQj0DhzmNP4WGjA01JPyGCdgw6q8ZrLiHANWx4raW2X5S2tRUzkxDTGKZGIgR
T7okfJQD03xU4y5ptgRAjY03DVE2fqZOoI1eP+pGspmiUL0lTRakJh+Fz6+ONLl7ieoqVd1sQgIL
DTFqyMgIJqnd+zqei21acxZ3lGak6Wg35HM76uQLyS0lFBmbKUiTaIvxpEhduR3l86XOApWOQpkE
ZjyRv5TAibuzSS8yxSHFpo041LPndGKzlydPNDoyrLErC8UxI3AWRDUYiYlmrhVk4jXBk24EKF3m
JvR9ID0dFhrwvVJD4pyZynsAQEHglsgtjLOE+CHCq0wQIcjdk+5MAVf5pEpEwhApAK1h34i+Kx0Z
fYftoJTw+ScUbLHtZB+cv2qO0i4MG/mHWi+GKX2Uk+4yBaxDgnzMdsAlCHDwH5NWavIbMReQsFJT
1LYTtYBsiC1tomADEbHet11YwgsqFdaXZIHPuAO7X4JMlaSIHjVMftk3uJrD4JXWCA6TqKTyQuns
YReYkfkoV/b8SR8DlNfMoPrsRIRufTQ1kjopTqAyv05arBmbRM/z+Ksvseo4iopdlM6w3S1pF+nE
oAPw6CRziTtaiFB67qUGONBAnBmZhQT2EWGthtEXBE7j9ZyRuXTH0B4KLwxKhV8aSS+1rnfdXuv8
4hlCo0LIqbHkVbSmHzB32K0NLge2PotAkYP9YuK1B51SnZQYG1RndFBR34JUNiZz+hhlrfIkab5f
ukGUME+AmyyercgOLvUoqQmXSjKWdllv9QfAxNKnqtF7TmnayI5Janqtd4nSjYlur5Pwo5YLZcEB
N/ljhm5B9aqiV35IVd9+H7R5+owfdODDq/T4Qvgg09mgTKJ37Bm2lRNKcnkxo/XPtyCZp2CXiijd
G0ZD5OWY5/oNZ+f0iypC9bo2cnX0pqko2kcNVO8VQcJa7dnFXF03/C2fnMuyJO9dDZOvoaaEoRvF
YLbhOvczdksr7r+rysBiTdaYeQkwqvzSFXUnQQ9WknbDfhyDpVWMxkWb2027j6K5ItuoJEYGKUiu
0u/v0Ga6eh8yf9ozFOItHgb9Vg/z8d7PraneAXKzyut+1gfLM4dygnkNHkZQRmdcO4iiyUOsO2S7
DmygPPQmLDFEP0v99EyCaE6gYJxJ4IZ5LleSKJB/ChD1OlbatOjdKh7PfbUeqNBn33HDj5FbVrp0
lWphnHjoIBxjMHFvRgwhVhvKBv0ubIvkIrXKytribIw/g9oi6KInRCIiULzsZjdtdemTRfa87Rht
2DzX0wSouufQZmxMqbTO80IDIF1LMq41viPxnI/WTtbSFo8uv9fJMlXdxUUtN18zMlDkDWoPNXJ1
K/MXMKy9OO7IsDHcrGogL7fg2s+1eChkoiOk4aKWOhIPOF4kZHkJ/S6NEofK0ly4BC9w1+RDsz3W
K5WlZFDLFMdTX7B8F/680N9TUGuOP5Z5tdGKYLywYkJjd7GEQRBtT6B0DjP/mHiKYYlNlRVV65Jy
XX3Ts7H7YckVO6I8MLMrG/E5IYN1j8w4hbYl4zCxpMwlhqPW4ATMtc+GCP6h4/vUZsijNILOxYqW
lKSvMnECEGGd3NKkAZOkIsGsgChNgApOnCTenCNQRFM55CChcNBdF4yaEswieXS2F3YRvRo57u74
KEiFsE9Ga2lL5/fwHLtcC889rijKU2vZ+1B2VGmsgJTozu8AAUZV8j2ROtrQVKv165jsbaILOtm8
NNhyzRvCCO8lOcMs0mgNG+EQM5Ky0ZegGP45x6TltEb9SRVDTjSB0RJKIFe9/hzNlKPccfZJilaD
HCDhFCSxo5IjP2wCIdd3yCXU20Wq+dwEvUSO6ZwWxZYshJpMGICuH3LIif/oUVuL6pzGok4V/PDI
lpgQz0ST2F67zFhZ638FolVtJMmq/8lLpf+mUbsQECpXh0M7SjDfRrXtgT8uvJqUG8aUemdPbP+P
D5+3x1Be6asrrU7ZRVaHqEYr28tCUe6MxCBze4JZPhsCxV1QDqSzJuHD8Yu+PW8Tl0BFBscNtU7q
r4cP0ugGAGtpZ3sTrg5vUgXB7fJ1WF4qoDtO3ODyqFZjlmsRAkbRlt7auvAtSW1VFTE32ORSeBYm
SnMvQc3aNsTybpqksNyZ3BCdw8fH4zf5U8H/5spYIsCsLTa8n2GOr074dR4UbSMy26P6XHyIrE6+
blLO7a2plpDqjVa/p/kue2kf5Q86/akPMc3zHfm46hXaAkb18R/0tqDCU8chSwEApiPz2+FTn0nk
ttKYgNYWvPlH8gStBiA0JwAqXiftIO9ejFKypVD7x+uw/Pmrm0/8NujTiRHc23axhb8yB04Kz+BG
mhr/RIfhnTGMqOjva62Gk9RME4Y0XnHu+82FAgjmSjQivQ2rQcNCZcyZlxMJ5R1/nG+LYIwoKpgL
tgTX6rppWyXEj46hSiB7HIkLXc7NS0UJ0v3xq7wzfDl+abSFQZzQHV7u/dVzHChEW7Pa+x6BqZNj
hyw/bqgjLI8GyHMsKFmwy5Jp4kRDoePs+MXfygEM7vHV1VdDBkxzPqaF4XsERcSMXqsRbg+A/AHc
/KVaEUKQp1W5n5pQ3JdZmn1LxKy6JpaD81ohccJoqlMd+fceCD050C80zhbv1eEDKSMjqnMyQ7y4
ti38h0VyRnKb+eTXSuu7uloYV1VuDrxylW3enz8PQMKotGmV6MJc64WruZ8HvyXkqrHpSZOMl13p
yqy4ZakbV6bdxW6q+PH1YBBXQAU3OwcuP+zFNFPvHTFRXjedGf6pUpGmDUVYFZyEQrzjz3f4eoSY
sDXZX0mepg7iicQleErko//yF/x/dNG/4Fzjw2Ld+8/8IhLkir54jS/697/0i2GkKn8xzRNrvwhF
qHAuPc5fCCNVBkZEXB/+BVtVyExkvP4v0077CzsSDUg+MQaTsXCP/mbaUVrHwU2TDCXcAk3/E4gR
XTy+ir/XIqh2ghY2gC10UfTeABMcfjVp7ENSNMEEyXkT3oyNNp0XSpoRiko4mD83CfnhRLV3jRNM
BSoptUmfIC5+C4r0S093QiVVMCZEhhNjNm/KqaSYVyA9IESCA9MstNugCMm55hzuicx/QKlrb9tm
eO7KkkP6yL5QqoYPQdwSkJn7T4PovcDElJ3W/k0upOwstCZy10kin8rABnyqfFC78SaToTL3fTE4
mqRcWXWk3tfDeUE0Ochf4l2l8HGM2u9kr4OmJHkK8uZEOxuGped3jXDwxnOejerOMUP/q2IPZ6FZ
XSMJvRxFwsZTOdf7bAFpV5rXoplWSiwAvZ1c+qrRuZ1Z3mFEzHZ5nJKUIAf6LmqV27mp1L0vpRcz
/WtVK4rrKDJuu0m/z2eyITmRF+5ksx+tkvhDU46kitDIg67a3IB3lc51a3S7ejqLe8nYMdPlOzvO
NlbS7ASpjq6KY5+sZc0ZVfOpbTAC1rZbUyFz6Ay4CPYHZ9S0ezIHrlHwubZe3Mn2tKm68iyqxk09
U1+kRZ2X2p4T5mUvaxsr6i6HMnNHAjpoaQRuFoNni8uHNPH5m5V4tBu4MhERvYBnC0I4qRWRc7qz
s/pRHYmwmnwJD66aI/3U001MEjw4afoHGj9mCF6SenRDMe9QiCKZyEN1H1bUTeMGMkXo3wP0peiP
0ICak0ZdD1pRw9Js6PUmDkmhy0TmTl1K+E+yl4COq3l1VhnmVZRaW6IadrmoCi+A0+kFSXNRVoSC
lT5E8xixrVRnRKCL4hOAUuFS4SPzvOdYrZhbtRHfSTBqHL1cgiqTzikqLXO6SOz8uHvpdeUytpOA
ItpEMB8U9jJLdnpl8feUdCejXCC1KzyLqx77rDY9/w97Z7IkqdF26Vtp6z2/MQ/bgCAics6qzJo2
WFaVxAzuzLDvK+sb64eU2d+VZHSG6Vv3RjKZpPIAHMf9fc95TqHOP7wxPsyubMO5r26WovyitPkD
QoB7Cfgpb4enqDR3ESkp+VTt4VVjUu26fZtph1QAhUozWhKj6f5koT5MLvldNpEapLDRmMkIf9pl
fX01Ouox0rpPJFycUOPcGPV0spV83A2zhpCUcukOw1IWMn++YHu9UzGUBRQcP2numjA41jdKKmPo
p/JIyJLwI7Xa8w2KfVj0JJOx8S6RlhNsVq6l9s+iykOo0Htnjr6OMxu1XO9+SoqdYkl+mbryZQaq
fWXEZjAP5q/FcV6atruO9eSXo7aJr0zWk944xa/eTj9bJPdMjnZjWPONQY0jn+VRj3uHsosMRis9
ZLZG1J84OPn06ClWt6McfFMX03Mis8dYQk+ojc9Sjx/pM3xK0VDFXrPT8d77nl096Zmh7aJcC9nk
HWzwNr5ZeF8JuIOLbdyZbfSySKb3YsjHBreHiEDoC3FcIPFQDvd8i1qflg3DrvKsYyTq33RdTpn7
Wy9AdkLA+DxqylUb4cZEzB0HTdMPoVuxQKxVEgtN2rEY6fvYpQmxk8BKavUYhaYvhhpfR3EdtGXJ
DW6YU3qlP/EPOUVgZz+TCEVk/XemKDL/XL8rHZPQEimJm2OxkYpypdl9GBl0ICQBYie7sUK77p/k
0j7rY3k/aLHwm6k95DXG+E7tyoAAVOswegahESJ5dpUR+EVKrKL3Nc2MVSB6Ozhk7rhDeizJ0As8
+4tXPSfuc+lOi08oYEhc8Uzj3XjE3cDCvwy3KlXyctK/UB08dB7bHHf+Vc+N363Jrt4szTBtvezY
0nzbU8Sl7qeguEvv1Iw4t8isenJ/CSm1HWJQq13dp2Ql8upSG10CXJXPlkN91uJl65eMt0SHTzZH
eNb11jhZff89daxP5E76lV4eoSY86Gb/ldJmH0SG1fhRTEm3bFjWSvMumfG0i2X4DTFZUDYvjZ1R
Z4/9NPwo63iNcPLW5+c+N2P16AlKxYS5W9SQypcxoVdKWtpjLdWwpB+w0y2WXGcevo49/9Sacb1T
qzo9dor3kyQyANeTcYWJ/IGlYNpxr7/aubZ8HqbkS2tWP+3YvvEq+Ws29Ye4LL6xnJ+aSD0Vg0fx
qKc2rPVfcKsc9b5VfTL2TkRo8TZT8d+RHBcirOecskQjDc1Kpbk0kCw/T1eko/xUbMKb0aBqu8Wh
Kl10t7Pu/iqGqcIu3dNlaowvlY2FLLGLbh9l4n4azRt3JndNi72/R1DP4ayzKawkta+pohKeOfZw
U8v4xzSq39ysuFrM8tDUqbfjwwY723NwoA/XdS/u6UOYu6VSQFUNEyUtVoadE1dfKy2ToR2nD6kx
fylV5a9BI0DSG7uTOWufunkN1bUdsr2cx9HJb826e6AW/kI2HyIejTxSd7hDN+935EQHXUuZzqVL
6ebOsR414LkpmtNy8o6dY++TXnT+mIIDRLX228n0Bx7n89ojvMlzccwNJfHJmRfswvtPzkgXjor+
wuvOkjHbo1/3019TrH3uogzip4K0xRN3fDryNemJwCoMsrRS/LJr7Z3U6zBV5keaK9NuJK8hNOv8
QYM1Uwr3Ma3R2kIYAA6MbZCwFpn66Rj/bCc4E4On3BsmnkndvUq8KN7N1ZLdspsh5JIEXgB/zteR
hCKgo225k+O8J6wsRbxZf0pF+U0zqERWQj82NeJNxcsJWbZxi2vDXbluuboezkvxXBABonjGkTJ3
QdCj8XdZT3ulca8HN1lOpSh5t0b1YJp0bIyYTn2v99ptKr6vGMJ+oQhuy4AgnlNnrc0Kj4LwSPmu
o2lH2CvLQxuO5RwWs+P4idedrNjIfS1ffqS2+3PWyo4Agd7d9ZZ6PztgjMXyvY54TraW8UfXE82W
jEeSv8DaSa6NebomrwAevEekqi6I+s7KgyFcGN5zy3SuiKVsS9M3CcDbeT2tnKkuhwPUmdQnvPjF
MJYi6NLxtqgWMgpta1h5IAdSm1sK72O8I8j92XLL0yxxMQxYFxovvZUxPTmtHDu/6dKjbVQIY7vE
JNEuf1JS9Ua3ouzAQtbvo8F012AtuY9rkgQTtSHkLMYE3JhesXOLlsXWMm8k4rTd3LJqIO6fhwag
WRR/HSfZh8ssjQPFHBod+pBRFSTlL0EFvLPiUd+xKfZJlzO4btdvq/qucvQXTVDZb/gWENHb3bHO
XdNDuWElp3Ctp7ckwbw49ONJWzDV3ei2ip8Spqt0kKLUGOl7R8ZLmdOdyrPJ2su2uLdnwBuF5T53
+vzJ7tPv4zLfEnN507bZi4O0YIeHiF9joVzQE5lT2Sfgb/YIEbWlYCsQFTNHAyfba7HzlzB6e8+6
mBIgO9+PfHFNmR17U95KEVEHH8Z7hVTtYJTGYzexMEMBuhuxWnSm0V27U+fsoUt+LsfpME/ddakb
V3E917uoN34LKAXXpA5/XoT73JruvlHcv8fF9Hx7siy/ECFhwiESDRoYVlmHGgft3aA4+4KIuZ3h
1gYap3zyB8QUQN5qFh0yC+Yu9nsTW0DijTdzo0ZEILLid0TWpfYcnVAOfBpJNGCTTOSr12QvgFso
17SIRzToMIs+3q3mFb9FReUbSbsQLFsdSWDj+y37R2Zfspsi/Xcn6+coqk7ZTBoiPBsxGJ1vzssT
GOdolxXyqWpjsc9n47rV52+K43LwMahdN9P8pEfNzZQZT2Vk37v58qmt+mvmcMljHZ+ot6MM06yf
rTfcdmqGDFOZ6IsUx9kar83EOMVgondDl7HjIo93zthQmXX/MBQOoPJS+Uuv5S2ppJCZBF1GkkXu
Y6srd10xXI+USXx9YULObREg/LUCpbA6P8+jIxK5B114p44grMhIeqgYxr7gq5IpGqCstrauZDl+
zV1400Vc/ugV+oaNdyLzx71RXaD8ZZf3V9gi7kwvK/bcvR1rES727FZI68i2a2+I5FvtTKw6quhP
agHK2YSWG9qK2h8lliP694l1SiyWaw9OzXHugVuiiSqu5qQDoREV45XRVFeLNT1H0ryejdbcydR7
oW9cw3nt2OB6bUD590r0CkxVKLVhSleLbYqKK4AkbIplTNW2864mQ81D11QJohrnb20BSwUC9kMC
b6mf22wPt5ITaN5+NbryRq/TNWDnOo1cYx/VJDgJO38xBG+jWTuuT08pnOCq8n81bAMHi/5u1YRE
Tq4BiiROygY9A0FzfppAPdJGmRKmmP3U9GS5NnvrqrTAmQ2SJXEyIAbVcXOgiRP50asbPVbvjKR8
SBLrhVaJsUud7K5TTFTATR0qlkQTx4ij9eg4BE4s7p3JLnaXdfwhJtNCkXvVJdZJs1IOfrHYlQnR
4pmFpQRdxQ97MNBGpM+8rr9QBN2Tis35oinJJJqb3+S408taks929Ws2irXPXYaNUaINdmtOsOTJ
z+TnAjgBYQM0R/uRaHXlu4lIyNHUZyYiMbRzLoobvIYvWiLYw2n8XyQoq9Rcks9gQRLW6AQhCM4m
SOFqgCOeA4S3l1qmIRJJ6RXezK7yLUseSzaCXaFdW/B9yJmunpauRKxMnqbdwIYiJ0ZbkyXT4bdb
75c589GRHSMDvUT3IBCHlGiYUIyYx2TIP9nGPWmy0pfUbugsNUE5tych5iuzlle2Slii4lphGrUL
OeT2tacqwHn05lsVJxHLtMWi2NszHVFam2DGHzv12zTK6KQLk+Qg0ldpv9lV3+1MV36dBiv1I7l8
kQ7BAcZ8G7F6R+N8B8W8CSPHuNfpTNeeg3eDoNN6fKzyyPL1Lr1b6vo6bdVbPLW3KABRr1XPbd08
lcL67OX1F1rYxzbBRG9p7bFfkPol8xNlBGTVXvtAAxp1h6ezC9IRkxX696hGD4Akq+Gw23/Lsruy
lc9NSVxkDOntqNvz72YxryTgpNBkBxbRuuYLXkJF7PudaiWaD4RL9y0x+QXBHByMq6vBo5e3tB4m
e95jMF3pVaePOyX6ZehfRxbEYZGP6TAnhyEuvl2Xtndbi/J2GLDKTQWH6yG6T5qBVr8bXVWM04AH
9i07+at15I1QXd9Wy4MiOE2rlrxZXWmmo+zYZn5byhfZP1jihc6lP3V5FTjKEHaCPYmaqShDUj6k
WnQqu7u2IS7IiupPU98vuyotySafks+IxJRrdey7oLOIXYKIyF7fUe9mx3wCJPhstDpCEP6DHUl+
2jFf1i3lvjDq37Cj4x1NwbsmdYjb7cdD34gj0v470Xo+bImj3bRPKwsnrOYXK7NeHGRpp3z6Oyum
U0YloazUe0nX/c5aHMLlld/QSZOvUD13qNO/VXKpj32X/64jrsId5uFuni2A96bt63ZCqU1apAGk
MAeLNa5CeBEpOHlJzmtCpS5zyUmywTnXvXLQqPGhq+C317woXpXqfzeIarllbHRMvYsOullntwNa
xisEXtm13RnaHpDBvBuJlgvMiIZU21v/SG//f135fzomW4fVt0bVF2u/YX5cY/7f/wtM/O//QXIF
f2v/rDWf/YP+u+4MAYmmv2uzgkJppK77T91Z8/6LVoDKp4r0Bnel6/933dlW/wvJtou3z6Yx9yZL
xfL+C8Y9aYTwdixk+rj+/kXd+W2bd/XDupS+qTuv0C3wIpvukdnkUkuHlKP/qlzp+n6kcgA6PWsG
igX2FP5Rk3/4p5r9/4bi/zMct2Dlh3I7GPltjbuzpQm+PlnIj9aSvaj5og4dqpRGLQlaynTnQjdo
rZn/UVN/vTxgHDrGptUSR43+TWsubw3Lw7uhsuDwl3HUultrLvoHtZjmYIY5Wu7QMHUnLyni0OPY
e6E7t6npv46PM3LlOKJVwem9Gb+Eoe2Kkk9mIuyTVKXiV5lVHD6+q28bua93Fd8rzBEbIQI8uK3o
oUF0pg/IpHQxVkQEt8QgVLbwS9SQ+4+HOnND2WcBNkUjadA03zQpGtFmLnrwJYDZB2jAU5Z9aUmP
vUhdHNEmar4FAnrfjcoSGNFYX7jS15705oFiSXIxV9MjoSuzuaEkZiP/a1QmUCm8vZ2UjS974p88
JIIPU910PkXUkIaGR/4mO2sbL/kJt1Z1bMFa3DP30qPuUsZWokg5fXxvXo2j2x8H0gKrzmpMhI36
9mlnrVVkerrw49K2+QuNpfYJQSWRA3nPQrBLgMIcZNNnfDmkyEB4JAv7lHruJUJ+mXyebJrhbPjN
/HkZ6yTz42FgB8yhsRjRV8/THUm8zi9VlKmDxYzz+scX8LZv+888AuOF1JmXBRrBOpv/aFOSK95V
IoqWQNE4IIwStUnct0jPooEsRfZfMsWl00h9utAfPbMKQTbCCIREmvXQ2cwqEOwV8ZfGEkQCSYsD
CRAVqN4HY9/8rQ7tBSvJ+hjePCYYXlzgCv8DdIqR/u1lqiPg+6qYKJWjiwiH0foqNOsvwNnedTbS
viH5prug63i3DrwOycynLQ1Edstr1Fts4h4aw2BQI7n3RnoTDYytC4C5d7eRUV6XOsyjDt3Mzfxb
ImHaTRKZwdThSRRti0SudMXOEc3iL5jwLywG58ejyc+SgEFt649RtL7Nhob8jaGOxocRncHtYEYJ
MZHNahnT2qeP5+eGl8EEXS8QlgtyKNDKqrn+oD8maJn3kyltBkzRU1AarHJyXuI00Ew3RfGVf29J
Ir3ubdl9LlkajojNjL1iVfmFZf38D3FZbA10C3w4N3eaM3A5T65iBtaiLEcKFvIWqK2xHwvUkiUd
yiulV7owbgvsCdYkT00+khk78Hm9cEvOPgP2MLw1vLEIDN/eErsy6LvQWQ50hfZH7kY+apCZ0rg+
+3aRJXtjNKuD466HGUz2117ftn6Tz/phGAkTTxzjzpCyueZ8bwTETnQXntn7l43W/bqJAciIsMk1
Nr9PCIHpAAOCkKVApo7Qsyb1zzULk9hKAkXyTo8PH9+UM2O+YlVMXOnQEZzN97CXZmUr0DMCvKGf
bLtYHmNA0Z8KYX+vu5SCrizcS3q5dx9G4ISrtsBj5Ud+sv0Gm3YaR/C3AMfnUl4PrapwDLLToGZF
fVKT6VetMD88l+CbGD3/hfVFOzc86C0C9pAReJiTN7dZrwEdtXDrExStx05I/cntPdvPHJwdU2ma
wHSMPlyRDPvURR8Z6TVWpsysD7NKfj2P0NpbU6uHvSjtoBn5nOe16BHQ0E6gmH9JmnX2B6ObQPPH
dgKKxNsfjP5VUPAheIiGAR2jUWk4RlOh1YZBBAj9TzLGgEKGHBvG/IKB+913jmcFTNxGWUCDHKr9
27Gd1Eu1seVZdV3b3+VRQ7LkNDdXoqWiG2sxrVa+hE+4y43g45n5bqe2GXnzmFqaSHonScHoR1Iw
XINNWg8WdK9w9vx4pHPvgLXGe/B9Y/O5haPJ2iop4/RqMKl1t5eNIDFmclxSBrTkgFIpRZaOPevj
Qc891D8H3TxUjy9rVzkMmoJ/OGgIV45VVP1aVPPBpqpM84iC6BQTUb0kl2hw7xfCFeYL2x/ZM6DE
V5fxH9+GvnfaLI946cl+MgLJmnaD6BSubWUOIZZb68IkOvcoYZ4gCoLLiLJ7nWR/jEdrhEAk3SEE
o6ycNR4vP0S5/XPNBblwiDnzteHS2JMh1IQ+421ljIpiLkQgUf6pyrID/Rnj9KkGekQtTUGSRXpf
2rWDVGGogongqH3m0dDGh6Zf2KdtOBHrB5hfQoV2pYvw0d/CXgE60TROAGE3btvsjIG+xJBSYYXm
WOwdbHj3gJSFj0zH3AP9jdaGNJoVxIf3Ro5oiSLGhKpJuwTz2gh5//lhHAggdZDfAr5qs+Qnc2+m
GVItyIu0wRPELY0rHhEa6bsmWtB0zOV4SvTUCsiWINCzkQ09BpbASjPGf70t4rVjZ/AafocScfNb
jKJpSoQBpC3qUG16Io/DaImbHZ2xbgfFNHv++K0796r/Od5mOct4jyV6JC3AjJb5epGRp1aJ1cEh
0mM2K85js8zdhb3muVd9ZaKY4PJdagebrZjdD4njDJoWlJnNGcwc3KNdzrdK59UYZYp0X1lg7XvM
OnsNw+Dh40vWzr3tK4IWQAFwAJwLb98+N104xKHLD+K6sk+kZCJMVxU7xMVTUtMsqK3Rfwdfxukr
dsbmCo/ldMd/hnmm9OhqGkKEgyjsk92agsa7yC6shed+4QpnBzT0uu3f/EIdWkNbQMBhhuXWX4NX
qH7hFJ0vUcqFc+PaF2bd+1nA4clQUZnaHGu4rrd3pFZsY2BbTJJU6Q7HuvL8DqHRjGrulJYIuRph
/fj4Ibz/jCKsswBFECnAxmO7tRupqc0YLrRgShIkM/SNfBUm2SlqIIvpUrtFDQQwU4u/fDzueufe
nt8Yl5LKmuQCXnx7pWak4wOvI0KOZj39FHtq7Q9M0QtT7P0EZxQPyS5KfDhO2+APXSrCMiNLC3pk
oA8udijfM/rcTwitPkX5jBChTsqjsKLf7uS6F74u72fPOvq6M4I1Y2NRf/s0+yErcVtxbz0lwTfE
Uw8S2nvPBZLBIJYwzT++p+eeJfhuhiSyhlE3swdKbATmv9UD0ysrvp6YPK2lotVflNlKPo33OOzo
mIy0KT4e+dzTBDjk4dghecTZlgQN3HEloXo6MH5zvI1h7hAIUfQXRnn/tV7PqCwIgI25zC04u6eB
59LLxdPOcWivWTWCLzn3dJ3dJfj4gs4OpVG+RfPN/HlNpv9jY4BNLo3Qh/LARDYHWimGw4Q3P+jr
f19OXWN/qSiAbGYr+w7bhK+qT8wCA+egLks4FrgoSYann95RgpuHSzz/s1dGyWSF0bB137plgE8u
3YCnM5BZm/mt5Oire1ns6zl/+fgmntnz6CprClyH1ctF6fbtC6ArAndcV5MOMqp9MLjC9WO+16HS
jQsKugmZswOvKjOr6CvoByMQ5YQotoFH8PEvObcOQEJ6zTJBbLzdfOmLzBvDGvQA4kQejlE97Pl4
jIGmNi/zWGIEBqb9MFtyDDs8oOWFF/PcPUf9joNl3cm/sw5UOIwJS/XAYHjI2jxBr3PGjBS4khfz
4ys99wUh7pG4HGhq60b67S0nUIRWUsS62s9peoK8EO3LIur9sq8erVwZOEqk/876te7bQPCtlThO
zDYAss2YKcZoxMeE8VnzHO+VWhFXuo4Htiar9pHmBK5jDciSLfHvfny151ZYFh3uqqFqa0TQ26uV
xPCalsj0IBNICWrE3vty1CpEqnWyH+Lq0ow++yAJI9fwGoBW2lYdx27KzFHh7hoR+gXg33Su8ROH
GsT+Cw9yA655vascFeg+UCPDT7Bd7cDW6kgiU16eVpluRScRdSjpzmhSZMUyIawGYVMxr/Glmof+
TfVuGt19JqhYCVtLBczQju6jHY/mLuErRNitrfiLJUKD1Lcj5LfooBJZGwxG+qzCdziuPednHR3C
NRj3PLS6GEu66o6HqCYXuC08egUtZSkFF9QpzRLnVOpLAx7JRebqoPCLDa0PP37Ar+XOzT6BqCNW
fGid5oopevuE85TwrjjRORO0hnJTenPvL8jkKB7a8jQhhw2IBOlCYShmGKFeDYkkgZOY5ciNWymJ
3TT6Q9GhiBgAgF/LOen3CQK2C7/zzMR48zM3r8AwVHq+TLwCyVjmwGz09pE6TM1Q8bL/+JacmfMM
hVnl1bT6rjAWFXqTC8EpaaRUdQWp/qnJm/xLR/Nsn7jLcgkQenY8UJv0GNkMGtt6rerEQ6SueygA
Fu4j/fnu2EaeFTYi1g8LKRkXJv7ZW8np38JoyEd+W/gjVcD1OlvRgrbR4ttsLtDGUEreD4QzXBjK
PTcWLUUIm2y6CSDX386ulrxDbthIKYcY+8GfZZJ8ioWoMsAKSfpA1qfz4HXqpzGfhsDK8/RoRIoH
FFWKb7AtQLHof2V9q902k/dKxMmSm2XAjoq2uLGujCWDCx3h7jeuhJg8X4nqhMKY6PZergJjmzxS
zkdHm/rdUk50aYBDjJY/2dGg7zqlWipfSuF8gSyi88VMIusqUoDFYhwpXRwPSzs+TF7aXHlFVS40
yoz+s3Qoluyomjp3MSzGVSVTJPdFoQO0KmLdfrEKiBK72TI0IimtupAHzakqK0wcnbxcHFnoTq05
LlEvOnn33YuKHB2F1sxYkSzUsNJMva+mTnktcAjW+FbqJUJ/umlNKKy+1n1X6fSvpITbReiNVtOz
WorW8FMl636MiPE/q7OlhXiQ+N9arTDvROWI796comgmMAwt5hLtKQOhRK20aa78zjY64DIIZ37H
Vp8ClWPLXQWYlqZ2R/5a+9V1FDa6btMOzx+/bWe+p+gKmCBrfjYVqc0MWfC+O71sKTPCsTvmlf1N
Fn26N3oITS5Gr91Af/rCV+19D3Jtq2Mc5muKGJIN6NtpWeJkkUIjmzUHWIzSakBvs0PM6/FlGzXt
W84ZxvTRe9KKVtD13CWGwYMBApl+M5wmpdE4KykZnFMDJMpx2u+JaXmP2ExSeHh8En5KQHfPk0jN
3z2crUvY3HOvFal9ZMhxd+gXrDf1j90zUAKldU1umlr1y8loIHEYbTLvO9oIF17hs0OxzcHwRzOA
OsZmKCIOXX3oqBj2rIaVUNsD9rr6G5gQ7cIa/75vzWOxNE7oGAX5JG2rhXrC5fRiUHGlAng1vM66
VstEP2Kku2lrp7/vSsxdqKhk6M2xtm+M2fORP1pXCOsqoC/FuE/1eNrT8ui+/ft5SkN99Uev7ayt
O3VxW0idgIGCKC5rhOdN4XOGsv26gxmXRfl4Q5rWhV31xrb8ukVB9ILghNIprcPtPB17GFfO0EJj
Q3oLVKyv+rDJbYxzZZHZABGNLEc1HvcJNpApfh4yd/oyz2X0eZTIYlc/WPHFpjn8H+wLObPRFKC0
wa5/2xxA3QZxq5wobBGyGTrp/KMVgDQmV01Dr7X0C2WGM4sEegaXMgp/o461eV/Zz2gRfk3uQ6ui
D3cmiXpfjX07SuyHPHdSXEpM/4+f+JmZz4VRUWZCcsLaPvEGQK6snA5QnExjirJ16y+2h74YAfmF
oc5UZkHI6sQcIxehKOpsXmg0rwTppVwg6pcC1RtKQ3iYuPZGRI6GgjmfNLaInvjCUap0rzG8VKEi
5+yH09aXwlzOHOZWwAQdW4s9OJnLb1/5rB29JrIK9lqVJ3kX8e0MZbJcibQCYgzGGo8GglN0e4ha
Qa9emPVn9kM8a4+vgc2Bh/Xg7fDL5BUYXKjlKKXUDkLNbs1mOuikoV8VcXaJj33uDA1/HDkFG7D1
EWx2lhhDSVKbKQ9MLUFltJ10FKILEFd4L36erMJdSiI7pwNVyKke95GJhlC/hAk3uarNPnx9kZjb
NkctNJ5vr1q3MOyiv9eDeH2HoGPqu3QcLqUPnXm0Brt9VLOviXfbUWynGLS2GPXAAvH2WM/6jEsE
z1YxdIDmIYUHuTo0p8pM41Mvx+LCx+Tc8JQiqZwho+P0bLy9SBouSTFgPwmWgQJTRDwoKDHSRbKo
zENzKKygVvs4FE1ih1qxtBeGP/eBMXjGcJtJt6BNs5laSQGUM+2pOqVIf3eFLOzrXh3At5AbFHaD
Ox/XajeltcndQxovQsonBfleHNSyERJiLYCFGqn1yRWjuPDjzqxxK/ljlVpSOvqHs/rHNz1dlS91
bOjB7OD2SBZde2h4jiejpT2TG+j+5+Vfhk++fmDAF9PipbaoUhrbfN0neJDRbCfMunnfN01+Z/TV
EqZwF45FvzjXc3epObY+4u08p0SD8IbTjoY28+0UyEzQH5NgRG80sLEiXQ91ROoU5Bt5kziJsbbp
+p2OWeCwzNDK8X9MT7nXvBC/ghLbEpfOQ2fWG4P2JP5BvC2UVjdvXlGSKF9LoaMqTpvPimP3B2UQ
z61o7INeFpdARWc+K9xwauWIx1aMwqakkseUjwwSPYOUcN99JiwOGz3bGqgblxjl56YUWyrARBy+
UHhuXjdB7lbRSYgAOClzX52Xcdf0YFnzWrnP1WKlXuK7//iruQFV/zOlMPAgrIJITRt2vd1/zGOL
l7yIiR0IaP1216klaDwkXeaPkwbHdMAiUY+tBWNPodpbLmtGoF1d2EmevXDEC3xF1nrZ6zrwx29I
Y6ttK5XfsOBmZbEhKVldnOcKawt+tQy2ZFb//Pi6zw5JQQCXG7tlztZvLxuaYQ1FbWJlXZLuriKu
mt1Jgyokxr4N02JOdt2Is+fjUc+uaJwAUAVygtKp070dtm7MtMm1iMkLNvUkC9yWRo9Ko/FqceVK
TBP5ULt7xLcAayPMe+GC+A1uX9XgUIGDoWamvR8xN2PG4gF9/PPOvVpsEqkMI0QDwbO5KV2xcErB
qRNgps33dmP8St06JhgzVa4hgnmXFpf1areLCzoOiNqc79g6bJYzFB6tueRAeXkI7knLOdPbEDHD
yK3FITLEX6mdT1c5sPZ7kdftKSJ+DOanW91C0hh3q9mVPd94+vgunHvjaWQCtqWvsmbGvX1Glhj7
ijMtx0Wz+b1EenVA8jYHnWNUF+73uUnIx3XlhMFG4cV/O1LstWmaIrELpBI7N0CKc4q0i3PozKkM
JE7Z63hlQX98eecGBYIPQcqkzYLY/u2g2SKXNIapGWCkG/fzFB+WrslDmpI6Coj6iQzEp49HPHdD
/xxx/fd/vN5mbeBdkoxoF96EKSbFIYmYIig1u93/B0Oh/KfBSJICJ4G3Q03aUGRVk6ETiJ3CB/uv
4cSRkCXadNl9PNQr4XA7ezkBMG8JK1odDW/HSg0w8VozGhTCVOOHHQM8QFF63WfwGD0Bk2mkzbFP
OOQdoFTo/kSh+aaqZjV0rb7jhSpwFdGRPYm8bIC/a0VQDdSx5zq5sMif28d5FE84IrCLsrbijSwm
7TdvO+gMyuzQxY5fql5rrpKmkXjV8vyqt5Zhp9WJtkdCp18Y/UwbFmwh+nGEAzyarR2jquEzxDUU
j9idh7DoWN3BEQy4oVpxQJWPx6zMnmx3mv+DF5n+ko3kjG0a0v63DygZqY1ZUcHAiUX1QXVjHMDw
KjqhdReGem2AvpsMLu8yXUTG2068xC2wK5ALFdRG1t5peNYQlrfLnlT7n4lbydsp8bIrrM4vAHUs
Nk2kV1mLNx0KwGUYDPdw8cH+u1YcEHxfhILypVaAfLY5pCPtKcZryMpo16Gm4+6ORl9RpHnh7Tm3
NFC14CiJFYGP1Ga/PTeEq8WkPa5t6ylMANzsjcqUV9KRjQ9peWBXAFHnwnu0rnKbW0fkEh+dtT6G
0mOzChrK3OdVO3LrZJ9e57R+dmWE7mJy6jRoOqDQ0OW/9KUdH4DuFtdDXf+7pMDXTRArxprch8aW
X7FZ8hPaVRFMepYNBQCEhqr3XrjO93TCyn7hatdV4d3V/jHUZvm1TATT4E5YDElOPyEkMXwnqt3d
YI3YlFpvebDNXLmp7dn0U6F2h4q8+asScP+FTdeZRYFOmvMqcmETtN3YTp1GAxrtWdBJz/1euP1z
bKZKaOd1d3D6qffVkqACw1YU5F7Qo/6T+8CriWcKqY2ubz4KedIT6F1yOHe0Jj4iohD+qHcWLEVD
7KxhgNfFBm0/UmE8FYaBbRQQmt9TgL6gSjmzPFEoxcRA6YTO6bZn6iXOPDUxPwRGDtZ7LzZPaWR9
Tygz7LJpyfYozpUdPOjywgNYr3A7E6BUYlKjfko/fTMTZDpBfVBYngp6BztXV/JTlnh8tRojvzDU
+ke9HwozHrobSoBbGGk1FjOtFuZ3Vnvw+bEe7/UW/sbHz/T8Bf3fUdbt5R/f+TZ25mrUGzMAhMAi
ZSWst9YAgVAq+oX19lyplY6fqq82Qwh21mapctzIaUG34Hep5u7Fpuzks78ka8Dy1FM75KyPGjwj
NYZy5oID2XkEnn9JeySSBPclB7cHjvDx5Z8rTa2VcI9sAgw/HGXeXj9BBq2c1u8Nv9dGb4T8LjEE
9Qm9kaFul82vNJpNwNPVcjvWoiZQoE0O2djpF9bx9Ua/e9xsq/GwoCSnP//2hxAs0CdKjRlIqzoa
HGDOgsYgqZAibHpSDHZGF658/QPfDbj2NyjMsWSomysXhhVZkliVQKgPpoGxy6qmH7EyWoceNzCH
x6W6BXrvHbJhsUMsG8ppbBIvTKc2/5I0Y3JByHn2BqDup23K80DI9/YGgJe3nKbmnU4ygUGcDK9b
oxe2n7Dd4OuZWxdWs7PjoYikL89Swhbr7XiwdKxiqVver6UHIBPZy6EtpAxk69ShlTj9pcBU/dyq
pbPPxX/CqfldRd8xl3hUtAbdnLnA1se744sZkmGhR49DRaQK6U0J3KTOC0Cg6ESWrNBUUN3X/4e5
M1uqG1nT9q3s2Oeq0DxE9P4P1ggYsI1tXPaJApexlJJSY0pK6er7SWD/bZZp09VHXVFRLgwsSakc
vuEd1jqvrwLVtueoq8nL2IepF1f+cig7nJVmKsmbyXfrszkPlo2bzSgp+FVz7AKZb2vtxYfcirq3
+AuPh1zULoCP6LXa2ksbiQtuhvYiFkU0op8Pp4WweosyprezvSy7kFU972C89ttIdK9FHy+OYwyP
x8DQQWCeXGr1Ua4b/dXbyUaKnUs1e+fmeXhEzwxXmUpRyS7z5bwfV/XKbvnSnKFBwqkVA08kMn/+
kBCakrj3UQca42g4IicyvMtCywgnFSkZgm2/siZeelJqLLbJWCDtnsowe629BjnAYNg7I5I5U+/t
kbG8BMyizpHPLK9HXEkQIFz669/vDi8+6E8XPgnDyymMhOt3LMYhWrau0OiuNRlYzDZ1No3wwrPf
X++lwAa4sEfFzmQcpxWtPCjoddkAJoDUlj/ioI4v0Kzpt/G6IN+F7eWVZOJuRRdlh7lIXuu1vQDj
JtXhHPCdCDtWOjLPX2zhFMyopXOpH7jFWTjV3z3dLXssu4cjFhbohUXxvEkXpDCRCHMPsaJ5ANXY
vhzcsKdVHRVXc9d61zi4DPsJr/kPvx+gFw8q4M3mH7QC6Ns8v0NnsDoHAULTHbHg0Om18veNdL+L
1VsOc9+uqLJ28ecqK8ODZ1HGDaOwemun+d/Tm3+MuymHkWtE8Lw4zp/fiMyDfskSMF1aD/6nlEQY
hgXFIMRL7E+/f+iXZsXPlzo5E4NSOUoHkLF8hxwY3bByK63SP4/XNLsIxzA8jpP/ZVW2fRCLppf3
+8s/ZLmnRyTZDU/q86z0RZ8/qpgwygryBphSmbkYSCxyP84oOvd+0JyPsDhu8LZD3LpdDVS5WI6Z
XefnbbyWW12nwQ1h+XfpFh8ScrMLkIvBLnA0NqaNwpOptoJrejgL7tghGO4iTJGw8YaNO5fqEt9z
54tdVw6q1agwFU3E+RyUzVEnU3tE8rK+xAAyOCAdEB+6WnqXAYHCRTC63WGs3HHvOsgj/X44Xiqe
GLA7Lx2svTFNfz4cUYZJsEV5Fm4cUq7wjoId+j0TNaFRfFg5094M6VyiAxt470uFYnxOkeRTHJfj
h3ZtobWRxG+8PJw3rcJlC6DstIv7+NbkC8f/xb3GNOGIN9k3iaee3ytud7hi8a3dWowJBM883tGc
nPZCGVWdyrHeNRS2zvM6nrdqcNWZ1H56mH3lnnVQmu5SP+g2g0yygx1MI31C1Mznua+uJ4yhXtn8
XLNkTufZzzdrcvyfgnAmmV87I5BMjvPxfZ7DJIYZGO2GOUsxjPO9y6kdowtXLt0V0Vh7YNjnN6tQ
4VZ4/voWx+EJzzzwkh6aMTtcD1EPmkP3bTa29dELi9pBTHa5X8vQ3QdT9FrH6aWzH5Q5oSvOBYA9
T/Ym2r6z40oERFXKrS8y74+Aqssjxa3+lRPxhXIHxgbGJgGUCJbfJ3Mw8MUUjxPtxUWW5cEBmbKx
ilFet7QbNhHoDSwirPEVJ9IXny+hZ4w4ADLy3smWh70kSe9I+yrAoe7gTYG8nefozgGQ9kqp4eUr
ARHlKAIVcGrm4ciINMziSn2PPiaQ2gvg1u67MvJeC2VeulJCJwUpVVNSSE7eGUXmDjYwJ96sqvbc
lTUyWJOT7t1otl7ZOF68FAc75xYAJ97b8+m9dlT6gOrxzvwGgF/YVYdoIHJjUXavBPUvTA/DxiFD
p0EU/QIhkktAgTSlV9MPmTpXmZcdA6fpt4BuYZWXdJoX69Ue4AvPZzZFD+cFwgegmM+fL/GHLK7b
xN2Fc5zs28yvQEwFeoPc8GtV4Ze2CvIjMlXAs5DsT+nKA1omSbrQ7pmSvj4uIQBOAW5lb+d2eGUJ
r99rWOcHy+rnrwXW78AMrZojBvOoNME920HrY8dTBIe1s+JLgIjxexw4Bbhrr7lvXZW9Wau0PtLS
yo5iaL++si+/8IKAd9icEnSmjTvQ87FyWlc8Ik9gFTVnAhbDprWG7LKvkGif0pZQfixqvPnQ1ezw
qjiGGLhdIg6EKjSO7lt7LtSul7N35UHv2hPL9fusQtL69/f5QvEFcQzq3zR6zK52cnxQ7sNrEvvD
3bAAfvYj3V8UuZ3+/dX+7Con+z5yy8VsNyyMscmtizxH3cyncnVW5sgS/v6BXuoZU1HHz4Vc17Bn
zRP/dMZUsxSBoogMEARVsCwqJ2R8x3cuDZ0jrG/MX/vcviQML26S2mvPQfzKVxbnC+uEyg+SURQ5
kHgKTgbVHpckCRfkHXTfC55ZFKgJq7+suX/NrvrlK5Gm0VIywgsnA+soD3SNwTflTdZ8QIhxPvZj
TnnfI3B5GNi/JUr2tr2vP6j+/l5d3bX/YX71rwaDNpHl6v89/3J4/Dq7b3Z36u7ZF/taCbW8H+/7
5eZ+wIX532pa5if/p9/8x/3Dp3xc2vt//fOvZqyV+bRMNPXPKmFm1f33DhZHHqQ2ymKnv/KoI0YN
7g/TGQKvSmBi5F04Dh+FxKzI/YMAgJI85ZSIOp95xU8OFrH3B3sk+HRzbnO6mBRvaEaV/+ufKIlB
hnMApIU+Bx+Vzn8/OkHYAnGWUWNMGbSnr39W9nqeM5gdGDYwNRYOUM5r5xT80oRqoT9czFedHjt4
dmOsS0TrFEL+7c4dMo9db5F4r0W4wc9xej5LL+xu03iS7StJ9AlL3dxLBAiMJixcG8rmpww8dtli
QCPDuSJgD90CHUA7VxfoDM/WJyWjNryCjD4QMs2qoN50zBbcAz6LSsdIw8YCZIOSZXNuxYm1HJNJ
ePH7warFev7T6/2fDBmNXnilLn03/HugPz7fGiZtR6kOvOrKcu0Kh4NkhKyj2QXmz/QBxUKALxB0
nXsX8vjkhHkPn4e28+e/fxtkuLw54HMM2MkO5S1dg5ZNVV3JDMHib703TfnB9SSmvx48dhw+4S6F
/Q6zrBaFJHuq1EWmdBN/+/19nGyV8BepKVHgCTzoOvQ+T8/zFKd7IrM5uZDI2OTORdioUm1CNcrE
ftOKbHU/Yg87I1bSLRb8ojov2/PCJYHTaW0vrxwSL90OcRMda+rmOMCcIpR1EmQpxrPRRSvdqH4/
Zl6+IOUqc/AuiOUNtX/IVjJUUy+ncaF3weRjtYkTLRrk75sBDdFXEhYzIf4rXwGibU4SEzoa0xnT
g3s+YSpvEbNOveh8hFreLFjVd312LFQGP3czZFiPaAxaq2Vwt8kYyOJHoHoLUdXfvyfXxArPboPC
LUEE6QChpfF4en4bCtuzHjjBep4uSV6nX6PeG4RR2xiSoEN12xIt3gp2hxfIdTQWULWxw0ra3EcM
NGpRpipH3It/2L4O7G29NEWxbGfLaii9TlaWg9dzNUSxN5nCn/wu1zoe9r0p06GYrKKuvJOFRyqy
TRKrKe/oD/JfNbaZine/f9LTKUAfHIAVVXGaEMQjSE49f1IrKMDQijk9pGDYYYRFEoxnc+4FQ8ld
ysGpLeMW3U3me9VUefVm7FRXRQewS0ltbd2+N1Jcv7+tk2lAVQTQPIBaKPBscZwJz++qDTyxwJWZ
DlIVkO0sF8bHheWsWbVVeRZe43jmyY2f5VZ8xCilzl5bGc+PefCbD70LU5khM2MHOxmWYE5nzBFQ
THUojqkrHa9U5SSyp999d7arK/SLB/UOIyD+Gg8RdZtnZYsoeV0hxqcoW8yXGYlIeyQGxLdzV9l6
/bIOFZ4Xvx8pE9n8NFPBIILCNPqWLGC4s6dqhRHi8GDLF4S4WiuMD+irYkjvdvkwXNVSVR/gDk36
lUX6y6ShSUtXkNyKdiVA4NNwS0GRsqI5Hw9js9rxNdRsEX5KC8pQb/18mJEtd8Ym+0A+7XdnUV+n
1VXXBz6e5y7uq+4rk+VEGYrNNGQ7BT0HaIpODsCS57MldXGWnb1qOKzwut/GzTg5+9ER2F9AG8NC
J9P59D5s1x65tLxzAGsW43tZ9AMtoDhav0BKTMP7xCrCK3ewK2tPqExB0A1LD3bo3HoIvZPY1Fvs
wJX1984mc/OQZmKw6wbUHJyCuh3sTOakGfpDmY7x9L6cdRGlWyW0dwxWrdzbdQlX/XZqV9H8mCdc
OLEvioP730+jhxX1fB7hpEr2RAxluBqnwnogwGyrY53ThEM4SZee836cPZduXTZ1mdyIDCLevrKd
oL2sBB6pb7BNyuCX6lTro+ys1P9R4S2FQfQrd3a6FBkgmpdUZB7UeECAP3+7eeKPBXD09pC71MtQ
sKJAss2qrhjJNvNW7rDvWbxj1cFs2pZpPnYoKAeQPqrCr6KPvt+kGqupbGk/VE1VBm8pugTlW2a2
HF5JQx7u5WQU2bDA/xNuAqU4PVBhWGNZoeLx0GK5+UlFQOb3eKBMPfzioS0vpOPgIkO0igkK3gD4
0oSLg9FUO3bO52jx0D6SqSe3KF3PSKhgBX+IZmfU+yx1EJv2O9p1Gwyvh3OVrtEdEh1CX2j0F27m
yO6QK8ffE+uUYAovhKgVpvZTq63iCpRPNoCe1Vn3IaIfjFZ563OFqG74LafwVnX3+9dm8qCTkQBF
YXoK/IdFaXb4n5LCjPilb+NgOGhnXcR7G95CsalU3wXvPF5edy7WQFxGtiU//S8uTB8UBBFWq6Ro
zy+sgKhCuEQITtWypFMYDN0xQPovP9iy7sYLH32+igDdUX9PL+hhG4rpTlJupfcLeMRM5J8eOaqR
r3YRbz1Atwn0B1kE0edE9/J+lbVKvkRLRKkf8XQEbCRHMbTwtIeR8Lcfn3AFBoLB8BgE9/ObaLwq
8614VodK2EhwdqN2xq0VOJjOtIGTze+xOYh3WKNkr7H/X3jjaBywi5lQkrE/OTKdTrdzHLfq4EB0
Dw/dlMr0x0BNF2HVOcTLSMUOZsgAd/rXzqPnKKqHkSfBgxUCagxNAO/kAGjKcqw1zguHKBhRIqZR
pk3+4yQXfTuiH2ZbBeV6hEyaQ+ZEaXUcJgvhHg5LnFob22Zw/v5boF5nkKBozfyiqIHpcyvrfB7Y
B5o6uCzjpL2vYplcdq5ltfdTr8OLNdbUDX5/3dO4yciC2egzuoaQC3DvZCDWtrbbPuAkDPwKxfxF
1/HHHrr9x7ntLDxgaCRW2z5zKZZmY2gV+99f/jQt5TBLUGgiLmABgEf4pa21guZ113Y4lIuqkhGR
rm7aT1D8Ivxp6V2BybERei/cFsBjFwfW2wbMx5tmVivOGuxDbyfVJrRDy64fNs4yvCpF8OssNcMD
ExFyHMWi0zsc+3hsrTTnDgWNvV1ZhvHy56od6zxBtn7405pLT+wwhnqNqPLS2JCqGwVT9gcqGCcr
08faekTJDhq4N3cfx0xhe1awmNJt6MgQtK9f689lojxI24XhNqEtdRk6mfveluEK93xxAFFdBnDv
79wRq6lXDq8Xojo4FxCsKOLRJ0ep+PnW0ebTuvpz2h2UWMu/Ji8vepjuNdYaiyttGkKBW3wRvPgb
b3GK84rS9LT1HLm+ViI9KbSYWWRykQjKAVBA5Def3wiGhxOaqrI/ZEmYW8xlGQMSrxrXOq/dxqEP
NAewjuhsDnN7kbkpcoA+2K6bV2bzSRb4cB8kHw96EsyW020lQdwI4W+LvmfY4N7claO37osJguNm
TuQU76Ihnb413SyjjYV5xJe6JA46LFVVXyGOsBZH5nz9aZZONL625ZkxeH6+AhGE3kqeRK+LTOn5
GOWNHDusLEGSoTuFtMUUV5eWDVqjs40J4BzIT6Mq6k9WEy/tLrBU726yIqiPTjPL+150OJq+Mly/
bD70zOj7gNSBi0Y57uSWtA1OR08MVzwPHsgF/EE+pcmACWXgeFm4WXXsH8cqFN/iudJXkPgkNBsI
zliTyQZcfNUphm9ic+62jY4EGV5dwIsvsSjDyUTah3F0k/S1+/7l9OCgDKPAvGk4q7+Q2lBQROPZ
Qo7Bn0M42btIUtH+NMLrymFaDkt0o7Ru9XflZXV5189FnL+jjq37L0HpKGvjSkDLT8Xf/7bYeILK
4ExD+49iJ5qXpr73izyajzuX5YVSHLCXanAZ0UM1kmdbbheLt25axeHFOA6Wxem+EBfeVs0aTTfr
PKZhgJVpsxbqoH2/bj78/jWfyC9wYxRUOWnRxeNtI8R7so/VYb5OkW+n+8Cqe/zSPDI6Kp9eBsyy
3MB4D/yzxl1y+GpTBHTirkaqh+oBmhnhcBjbgL8q7JaKRlHacBazSQdnYPADddmKefYvFvqXfbBJ
LQRszvxkKOzvYRgDgdl0Q6wt+cqh9cuJYJjDYBVRsIDnw2p6vpKWFcTJkNnJHpWAWB/wfbKbN5aq
035fxnMvcAxLUVbcjtHa1K+gjZG5er6O6behocZ+C2GEqcfp/fzqSMNpj82kOC5tpzHL0uWwMljJ
bGn+QFUja6ytthI6VF+FN/nRdF5yHOBmuaxF/TakGa++zA81o8IbqDnl/jQzT5wxN0UyunCNjreW
rTO7OLNblenxiIwcBpNnbsnefatr3RQ/vKi1qo+Z3azBl6LjPE43VEnDD5hQou/PDdjdEm8dSSqG
j+46panaIj1Ur7fewhUgyZWVz6sZ1iJJk70smt5mcZeKj8V6ri8stRVAUviRWTZ21x7sauyq5GiP
RcmvL0sPrgPAZGkunQYgEGL01bt0iHcywk4D2yPyqjHZi6QyUyeXNfWpNo9NTQzdKazdEFLJhkEc
s8JCAWhDBb8O9Y2conDWuxaOyfJ1lHjdfXaabHHqCz+kuMQmPtV8vdd22KXeMZ0sq9DbDJKahGRc
1T7ONTlSidVWdjXCJjsk0Mqh2ARlysjtxikx32vLcAiv+0Dk5u9I75zgLJYywXm49NUKtixisHX1
1pJhiNcp5omZax+LTiETfd6GfpoWeEf7ARoxvB9BZvdmtlxW2DvbmYier5/uFswjLYHDuuqIGlyh
xyDA1JG8G/veFevb9TZdKLVE4Ntyxwo2RR0MrM4U/CuPzDSq5uaNrQdqjAGsZVz90sAlNT1kY+Fk
44XTjIilk656CUOvvcJmzG3LLxjY3NXrSMbfY7X1QAsFC7JmAyu8DNviR5IVBe+pfVr7zZzz0stB
olq3S2sA0LhEPH7VLAACgjOUJyRPH7pd0ty6SMlCzR68ar2d2rpX10mYZj9CWgPDJyQM5/ZOTLWt
L1EWkqO1IZUc0YDpnNU4pok5yXmXY2mZi8Ku4ZiCwgnBxu+CznrvLMJUMEHembfVQzEpAVnUdvAp
dCm8HlqxTPNuRIdivA3Rl+WWq8d7zX3qt3dRk9YYxvZFScjxvnVnq0yOCsjSgN/euNKz24G/ilkV
ChI8U9hXGYWjTRxnXXidJKtIvHN3XkzFtJwzSKgXtl8nqrpymyT1NqkI+mHZSFlVDbxtJ2zEZkqj
eXg3BcUU1nshbIVFWAbRXF92k6Uw+qPyt3bFrksCazpmfeCxK+QGkh5ssSaIgo/zInu8uXoHXT2h
GnYgDMtUqXHZdNfG+7o2lrnlgrVE0KubcC3XbdFOsxzRqGt4xkPUiYalZZN9TTewjjP2+DroyvW2
RUCcsZ7XqlhvgZ6bH/M7Jg+VGlBsTvsudsTKFKxA7PCXDo3T1tuj3FiG1nWFwbe4WdvUHCGiRr/m
rEgzxWSLAvg/4hikk/mjnHTNcA5YkRY/HleZB1qVX/JJnlm37poUEyAxD8/kZEOxsS3vRuQ2uc8g
FwtrhS3GvHThw+hlW2t65mrRF17xp2OlmFMnq+9PXye2Pq9HoQz01lnha5He1JNrHBZKTrwZKwZw
w/e2xm2FeZRlZl0gn87emdFIQIFIlCqc3G0rJ3PazVlsxduxoIb4PsFrSNy27miXR6ejaBxvcONx
8HfwvWYpPrADTsmNs3gr34lKdLGKTU6421ymHTlQt316T8jT0Y7Z8NM2WzsYNw78xwcWOQYJEwaD
zpxcjYvq6P9Vfjv+FSmdjZ9xghYIrQbeTGMQ9mqt7U3cNYAL987cju3ez5hD35ve6awrp+/rsj7Q
Noz792pIQA2ErQ5ze5NbI3Ilw7hab0o1ZlO+i6vCk2dTRtvsuqfsSi8rTUtV7PvKsmbcR1uRZrd4
5LrccFpICrVPS8JLA17UU0+D8cN+fOPUyP98EmvUhHKzArdpyp279GYdzWpclzdd0im+SJvM9HzG
LDJHZTzFzvJGRVCp71BnMNMQHcsuOMekPYBiiAuOTG5U5w/8Kq0XzTulSm/6GvOc4qO2kYECsb9N
a0rGIxvLqkJKyai6XHrjJMQlE7bG3wKym7NxnIrKzcA0ieOLCBoJC9qfC7q+0AmE2ePaQbkccx5n
kWXtajA8FVXUx4ON4CLQ0zFvvQFQPlaKTv6ugiUyf1vXwZzXT7GS76Rmu346y8uqSAkwa2s26yhf
Fo/PZ+2bDtHT8VsYOAJ38nikuQAxWJq945tw6THwwjbcnFcTbhr8WqRCs4nLsTFrwl4dcxYXnTCH
aj0P5vysQdzxuioMi81Q+ZFZ+k+nHsgSfHq29HdT4f67V4dFtNk3oxAjSlzxIP9EW5tRx9Q3eGwS
Ad1/+GSF6ySE7Uab+ZAFi2k81TEqUNa2qGyCGCXnjI/C85r3tO3DgiWLD18+ZDeLna5V/6mw0s4K
t7NdNt0Bw8eyZXf2h5lV2cVWxm7rP8al9MfRGqToMSf1shtYg7F3UaR83bxRquvZILTlN/xCRMuA
M8RWAU2vrZ0OJqZwHo++MpJm3hDXmKUnaj+09H6CDGB2oMcrRCVYXMTXF4oO9l6KyhygAUJxpX1M
PN1mZIYhaBxFIBGEnfpUur3VVrc9+BGGIUmFZRdfczc1o96tCJVhtj7qKm0keTho9d65HqUb9+yN
kzLT3GsccywPNZaP7aHxasmPLFPp8NLtEgcgpBLQomEgW6a0f9bak7c679yuknjPrjUqfM7brA5K
hqIRUwBKfjPNFp9eb4A+E/sJ+NnTw0jVeWSun4PgSr8KKxy66vYpLHBEKdS3dlggDS6W57EYschR
plBdkZJufanMNizySJibbn0TE3oGIaGQIfI9eqjoZXLsi7FRDDK+3SWv4yn2EG6PrdUW4R7zkDJP
iIg/zH0XTjd9jIOGdzGh55zCMarMBwLdGnmcYBwbFhFoAksTWm2SATQ9HXU2jMb3YbJ4iZkVgV2b
5qXoPHNrTx8RSYLd5rxvVcOtBd4Aine75INkieBh1fAxTiOwfzPs3q6frjD1MPO5Hhrz6jIw2WZW
PAJC2lyG3JYnPeIAT0wPlwMNwUeWlD5olwRdUxc/4H71QCaJ8KH8mxliHrOoeoUa7lyMpfumqrJB
QAi3RWnLveVZUXZN3I8xbDRZff1nkqdxdx8lXG874oXsq2MSDW39p99WNn39rkBd2zg6yr6dzhyN
Pe8ukFWADXjvE3nuClo95WfAaB2sXriuKxiXvKPM2WzEMCTju6Zc1+VzVzceAtpjn6846NV96RKG
TR1vxrvKFfSYYVMmQSPKzdogAYO7tZjjvPqks8XlD7n2sgu3WLZWowY4meoo2XTjJPW+0zSZkg2A
zgoTjbJiQr3jcwNKFzn8hPq7UPmkkOLP3TXtNoxNGTmXKP80RXsTA8qxkVS0qylQb/0EFaDx2GLb
5LDZoSny3nEoWCkonYO5PmyKWBf7zmrMV37ltP4ZkueltPbSdUf5th0mYcdnugNuvl7E0aJqj378
muNHuQ59KdJt52NL4BzoDaYLZ2RdNMWZHhr8r5C+rEEmiE2iV4fuj/Ty2urRwazNRJmZ3mbHA3s/
3aSPUfPTlt0KNwEWQ2xjVezEYWj2eNo5iYPBbVwsxd0wtEGOE2iKkIGzV6RD8kMhEbjN2ZyrLMCD
Ddbj58ItY97sjNBlqDZjsjpYFyinmsNNYEV4HyOS2QatvY0jMav4c7w6zJtQpP3g0lh3RHDlBqMJ
V2XTm7TNezzkCs05U23dYll4BO/xR2o782PYlnK1VLWjFWuSMhKQgS3jMTcN+tp8FqqHoB76OmD1
FtDHVv0uTbU/HJi0CUc6E4Vgcn1IT4qkeDgXKn7nzdh65qz3FsoiHt61JtN1/cyc3rA9pxFY++Km
jT5Q+E0Lcf20XQDCqDkRxrY1uz6BX9o7etvQxcz7y0GCzhc35Inp5GzC0kcrYls6wuQrfTSZrX0Z
LBNjFrE0BzA22qxU9quInR09ATdVXxFgQikHfl35EJOmAOm7zRNewg4b0ixk2c2GF89jxJkxTDZP
iCDExJi6dWvAIoW02no6lKNf9OVZGLb5Eh8TUGV6j25j3b33lNe5vOuRYWPXYNYEdlq6nKtOqw11
5fEYr8NCs0cuQfgwLo9pjDUMmdOBjQ6HGuxyPOVbOkSKnc1eE2bZds2Tld/yGkBcZ/CAzS4qiFtJ
kB4DZ5UllGx6yzOAnBpNCX5APm55KofqANzz8XBNW0vwQsrYsiqxqTNJRWXTpPHKHG4fIx+hUrPn
eYttQgU3zsymqh7D9SyVJh1s6NaYhGJBbpJ+vWdKDY7W5qSLRzFyQMSDYwItu0NgudlXwkryN3O7
pIv7dbESPa/HgAHW844ZEicfbL9T6NbUkO6ye3QLVPohmZauPFtFbqXrdiqsyUOFm/kj/Y2fd/6y
zShROD0+inEZ31MmsD92Tdrpr/mMDJje5Rmv8ejLSQBwn7J0uW3TUs5IDK7eesxa5a0feSdrZx2H
Jgm0uFgoP3YIGJTNWt5q3A3sL24qnXrvTrB9LIrLyYytS+aMQ4+001yOzY2Q3RoWG1F5Ij6j7m0J
DrJ1Wcq9gs5756SVds+tWnXFt0IhAl1gohMda08nXX2BfM8Unq9qsqYPko5c+nbKhFmXQ50VDLru
CPB+pOtUZMkuHOIac10gKyE5C8oSwdnSsGOp3SBbG7krjkk/FVcmNUMY29GqrqmRMXIEj/gHDQeP
fqNTXQZ5N6zfnjKupyibMMBEPY9Fgsd8xcKbmcnkjzlZZZa0BPARqq0WtsnNCIBumyN6y6QcHhP1
jOdtdo/zXz/GUJDkzarSy0q5caZ6xPQQgC/Lu8eUu0xXE2o+xblPSwL+uQmrO1uaKNzyVGd/oWzQ
fuumRUR0WHzz3g+rh0IcghzRKFsX1lQ6T2zabswM2+VqegpHTGgtis7sFkO59sWlokRWvG3cOB9x
OLfsRl5EEJzLcLdk2mwZ1HRNHmSRIHD5xG81i79sJKIrG2oZpJJtVzodIejoJCXgyJQ33KDu1mIz
uivF6GQ/2Jcqtq61XZxkX3ZaaLElK5urjyypMDeWHUtvw6EKQIrgOY4p0DUvsJ2vs7KJ0c0Ttrfi
3KYwGLH3oC/1cI998DjcE0uMBeok0M1uMRqymYZDv6jimyosBLE2KgLbU3JehL0/Ir1gm3xKLLPB
PcFhr5evWKiZ8peumza8L4CQiOKYDnLi5/zFNq/LzrTZv5t2sh1m+UPxKKKX3/RAp0A4FpvSas1w
1J222Uh7IgZio04EfIEQah9e43JjTgLtuDjaHJ72MFZcTHkiHyZ85W3hdE6JymuQJsXGCdAxke86
WpG8sPDxHBptT3I71WM439ueyTbw5zTbV+KsxKKB5bIoEA4apI9p59MhbYpODHuDBhtlTSegDBLO
7hj2xyWwgS5SNI1b97IOGjP5RGc3vG908CdetDt4pqDRhe0wcDE6ezAndORNY7ELA50yMfUTeJAi
cJVQ85CYz+wapICSZOOOSQmHYXmsAUi0Y/wzLJRJopG8Zv2kNbIS4TZxFGa/sZom+/PaCiruAC3b
8DoSrcuwoYuYzR8z3xmnj09nql23D8XTGaDnsk+jtF2+pX7WOePeA8xlBg2RScZ6pi/CYxNym2FK
c22xM1s2qxxRumwZ2i1HoDk1e8ddFKem51MM3kaWKxkMW/TOoDaoM1ZjvdcJUuG4NLYoFs5vnsoA
NGNNpEEBomRz6J9qedRhiRyUiswm8pQsIro+kFLIMZQrsJJ6jjWOmd2kmcBqWsLlGHXeFBMmLwsK
yNt+CGZTHcoGKmJnwm1n3gtY/hCZXUqjMRKRJcpM/FEjNgbVy9EdzDnmUC55dT0ADh4hs0IT4EtR
895F45kvrLwOSAFEJCapuu3yWFET5RR5l4x7015Xinrf/SqqzCb2cvR67efuPBVbGGGzdj8/tGf+
FmngYyP59zk94AHn/l/cgSvxF2Cs5of67U8d75vrO3k/nP7QMx7C/w3iATXEn/pYhtjwRFgwD/Cv
f364A+70j3fivu/v/2Eczq9EN95Xz8kLD5/xREUIwj9QzPANlgEJDzqtNKmfqAh8C6Qehi3IOxmx
kf9PRPCjP0x1FYdq5BqRHTZacU9EBD/8g05eBDYRTUVDUXD/DhMBntDztpGRugWvG3IR+E4RzYjn
bSPfGj1Y61N+zFdvOItm8ZlrHrpBXkZCddQV0YkvVvxGKkfl2yi/oeqL1kMaH+KpOOZwI1AMXfKz
oJBIGzre12AW4Wa0u71fxwh4ogzhy/WCMsnBbuwPY1N9haL6w2/97RJEb8COXLCVk/cBQdoIXXyn
MXQ+J/5tnMO7clKt9u7YkJMS6zptsjX/U2RBuRuKvN36OvsmoSGciWidtmDp9Gbyom+rM9zLMrH2
qamudFNs7Us7q3aETu954GvPr78K2z1rkFiDbIQN0BAIuMDIAeX+kGyrem12NlYTVytqq2fEMWRc
ProXdNi2iSh+xFRvQU/2LOWg+7Nq5dekkajopxdqBHYxF+nFMkUHJ+fyUpXf7KBPjgDysv3k1Ig6
m9sSg1ttgLEdqwlNfbw/PiXWW91679Y1RrAvbr7OS3idZ5RYByW+k5Sz3XInq9FJrbHpphJv38p8
at/5qLPT82FP1TORshuNO6z0vgNXNA4L3/D9lVQCfGKPdrz2G+ezHCwy5vnrFC63WB/n1JxDvYEV
+23+T/bOpMtRJN22/+XOyUVrwOBOQBKSvG/CIzwmrPBo6PueX/82kfmq3HGVa2XW9K6qmmRUpAkw
DLPvO2ef2TzMVly6NBRLJIdR6Ta+uG5mIKVh3W6zPL2V7PnzPHCfVINnhAjUoUpy17XlbYJUzI0n
riexZ9sdLEPziNyjiaRc1mPXHqlgTtVQ7TLT+oJS1C3SDnZbL2h+Rx2d2ll2R/3ZlHuY14BG6KyE
jlZEL34zTheWlJbboFOlrT3pyTEs+A4Bxg+cedLvBDbbWPSdGykSJ7RmTOEthe29HmvtjhMipUpD
G4+pz+m1SaguNhCFklCM22mmLpaP/AQpW/C6rOhJbk+uZHft1pC75pGz2chOQkNb39axy8scuZRC
CifX/WNcy7RTRt0bCatxIl3zpLTXHJG115PZtjQPmJop1TAnnJnswugcs1S2g6a4WmwfkHTADsi/
znRLNpxndwiLj4qe3KdxfWvKPP2wam8z6nEBjNwqOeN2XLQUr+UfgEKIglyMNQbnU+M3deKV1lAA
XtaDzgw8SHMI8wvDm2Kxp28I51pPz6nhlyb0u9GQw6DtYVR46m9Xm75TFEkK/cAzLeTHIrBBGMLZ
LfIvWI9mP7keDLzu7IyZkM2XV+v07Z+jvHZdvRNC/L5UFlVB3JgBpXK11OWZohUY7sC9JckLpspi
IyTAIUCc6Day1vx+ENC+SeK4tPLsUprN3cc/Ya0QWH6BgjRaXlZapNqrHv0iPKQgpwQ0o/orXc0u
g1AcqipbUDjbwk/O3O7ffLnV7cbixvcCYThOrrUnI9fkpqb5F3g+R3L6EcjUp6c6uWlLXnnc20s5
037Uk8p2Q2N4ggF71ZYvakVfwwjcpB0dy492Rpuj0daf7ELaZN1FFfdPVmHtOjXZa2V1ndmVN/+g
XkOICgUMcyq3ysx6lHfaXT6RRTUP5qEsom/x0BykoLnwq3DLarSVrfCnqEYOkl36dUwlyyk15RKL
Ve3ywxHM9+02Jv/DtyhWhuHwrdLsx4zurgMYs75Q61ly+0H/YVb1l5hzpwNvp/HKTrkLdSwCqU2B
Ow0o59MlfkLt8ggJ4ymZrMdwlp8m2pFOVFvXcEknt4Aqn0fdriilfYmv/09l0P/tpc6YOJcJ959N
nM7PNJp/vnZwLv//v7ZNlvkHSppFOYeHi1LQsjv6a9tk2X/A9Vs8lCxbGKv+vW9SLP4S9XIy92jL
L5uqf+2bFOMP5G0aLWu0RsRoWH9n28QIr5cxA0/P4ixVUVMtiQHmSunTqVGA5JAMlFYKDxbcjiiv
j0E1/73l4s9hFHaM8DPwPK6jJ6a5gqo5T1CcJOmiaGViyF58DewPvT79XND32vzy52hL1AJDLco7
9pyvVecQyQUE6bnxrJpII/yzoIyGL5FkAshCgOLWerkd+cBzBFc2NdI1tG5fFT/DGRRdkXlzGOt7
XYRgloPmhViXx7aRnl7Nj1NL+EoZ+OdvtHTWbzausMUXEdSrr5UyEIE50nBhQRsjdKz4HkqNdQOr
5oYe0UOoVI+Vou7pWt6XiUoBlWxE6BvjLSfIS1kdD5wFG6c0gBSFFYB5aTyHX1zL2n7/RubYb8Ed
u/s1/mCRLAAxqRoPbxhbmmpCQlXv+jiMHfa2R1qEX/SxdayyCtw5Hq+CUG8XKIo30gGvQyiustQ9
08T5OuT5wxzk+6Kg8wl14xzPb7X3//OXcswgaQATuiwWPeOruyktZmhSVBovUAnHLrOpQR0C/FpD
I5wUtrnXhUIPps571nB58/GzXB7Vq2/Tn4OTVYliEkwZHaq3g8sdMbEJ+TFeyjKdC5/3SHr+eIj1
awrMDBDmMp/BvcGdXQ0BuDjSF3+dl8nWRTc1+8hAN1GIM5/Ztd6Z8xPjoNCHK0N2Lqe9t5ciWloi
cR42Xm3XP8lVK68aROFbLBQ5jTEz9RIrJml0SoMNjGx6snF9RmEsWNje3M3lJ4Au+R3eIHT+8/Yn
GOSqp2ki1V5Cw+oyAdqwrXHzIJCdpl1L54WdZztMn6MykpyeaMXnIDF00gY761I2kjJ00dBGP8m9
AB1vm4XlGpk2HuZJDHsKX1m5E4bUfB1r/8qv7OuyMrMrg0K4pyT9YY7nchPqylKaofDWl4qHceMG
fXznQdqTN0Ng3vRJsRvj2f8EbFdx8H1doq/X9vwM5MZ1v50w/e18ZQwe9VZeMoTiEK0AhEPdL26o
hZlbUstlWlMxBOzapEkkh5dDIqVbDJaHlsYwlVW4xsIMXLqHEkmnUrKT7SDfBvr4omcYbRWBIh94
zVb0e00d1K3Wt/alYYfbjyfe7+Cj15N7eRy48Gz0cYsWeD3z0FRbaZ81NUpkNOVqHCZUw4fQZWm4
N1m18iG6b0ObIt5ojfmmLMPOM/NaP4SVJv8EL/3UddpwM3Sa7RTMbFefM9NrMmIhZfRALnm1V01v
OEFNnRmMWiB9Hmv+sKwDap2VEnwNYlJ6orjb8xExNoFWYdSQrV8fX+epF4wsLEI8kPHytFb72SmQ
RwMvas0C0kifUkyNV8HcPFZd+vPjgdbr/u/7yadbI+hZQyK2bKxfrVQDtDlIIG3tlXKa7PNqRq1s
sWWcqDSwaqXY7gkuTJ9j5oHz8dCnrhFTu473ZoF9r31QsoaYqSTY0mvoCfxEOHzFmVF59uf8XALk
6nSwLCPgqch+slhX6f6s7qY/N0abyn7pzbl5a3RV6JSp/hCwzaA9fBv55Y+Pr+zETYV1QhrCYhvF
ur9c+aubqki9nw/kI3pyG+nbBvc+NUUnMkS78UvlSk8Ut03PQV5O3E4GReBPPDCglfUuQ8Lrn47R
UHtZoCUbW8SX+oCmQNXH/MyDO7UsC7q0y7JoKBDyVssyhVrLrvD/eKpZ/gwmGqgmHT3bQG6E9mNj
DONh6NpfldzkbpMl3z++uycvFAodOykTQ+x6yorK6s3aZt7g+EcYZlyJsN0B8j1zlScmjcAbtpht
bTw+a3+5jQ2i9f289ooZl7s6509RncJmLVMH7/FjqRBu//GFrZXmyzwVHCr5ZnOSpie3njcoD0k8
lCpPbW3js8BKr5bNIYxsVt8pvZ+mMdzgOCgPYgjUraXW8bPVlNuhFUBrxTAfwok+wpkftaos/Pmj
SJPidK+SSrmeVwIdupUHC9XNl3f4ZZGCWNO30v6OVCJ1zHnEjC13t4atUp5DibH7ePyTjwF/zGJW
43BPVfbNu2T6WmzUAydhY4jvW5sw32y6VEV+PanBS0yVdPPxeO9mF1R71kGFF4nNGwa0t+PFKgbk
MJ4yj/AuFyXRpRCqU3X5ma3N8q958x1jGBZ40B7UoEnyWT1qeYbSESVWRlSJTAcJsHv7aMUibs7M
4lOXA2qLGEt8r3hnVjvRIO+xgttsQrNCf0C7vlEG4xYB25lZcupyqLbjKzV13pn1nlOZk1QjFyXz
CC4G3Go0FD4l4+HjR/NuKsDBwP7G/3S4dTjb3z4axDVYpds581R72hpobzMio5EJbFUOUHjzXv67
4VabXHmSBzAncuZVw7SL1foGQoDjk4poLyqBojmzpz55dRwXOHwDG6Rx8Pbq8rCQ1V70DEfWM8dj
D4sFUaCak0Zw7efmzGKz/PrVBFxKdUB32d8uXIa3w2HFDYdazjJvmDNatcE3nGpbKaITYVxH07Tv
JnMvBfWZUd/tpnmEr0ddvc2dKJMZ2ULmKdqA4ITIjJ4yMT1XHDPbjx/fuynJYkpYAVgCqhPMSG11
gUIK2EoaFYEd9lGtis+U185czbtHtgzBu7vQBGBfr2c9vpsu9eehQtkf6ju97XNXlWqIvMr0JcDj
152DKb4rJSxfiFcjrkHbAaibsc4nRixKfxv7Un9TopnaZHn/rTFKddzWZo7spbCQuQ7N3uBM1onk
GY3adSrKvR0boweJ/1ufqVfB0m6vTW3cx2b08+O7/27d4Yfq2MgFuKClmrOeXlBp5LzvKi+R4icT
L+GgVddGHN79d8Os5lPSdaEQXV95qF3lDZopsBNjsvHlITyzkL6buasLWk2nIq3taEbA6EXz/B2b
1zbrpZu0E09tdi4f9OT+6veGldIyTJ/ff/5q/wgoQg31FCpCrJG9k+uXCU5jp06U68YyrmQrPUhJ
upcjvfBMI7j/+Jaeem9AAwjq2iwP/PftezOMEXniJVMsU3Pyq4XVvzTZWH7570ZZfsWrSyygp6gh
RyxvsnqXoh8S+HM9kRO7cAtAHR5IdnAs1Ku5Mdo+3rRKK6H/jVd9MTyj9LxXmvjWDP0HucowvdrI
pz++rpPPDtIid45RSbBYfTXIOsSCVZrEoWFZB644Btt5ukduMh9Gk12MH8WuLBplH+epdvAV/fHM
D1jerDcLOxOVjTnXjWmSE+QykV/d2Xic/FEdM55fqXwtqvSzFCYk+RKwoQTZp7FKnvUy+tWqaY5t
V8kcOPqbj3/Cb3zs6iew2SDJAbACLfD1p6yImF4JMlCvMGrfm+v0J9G7930+mk6NtNXpMUig3Urv
qqHWjhkQEK/t1W2IYns7UnDaUBVN7prJDzHj5MegEXRbmz7djbaFOl2Mm2pMkgMZCG6d06yui/na
NvqAiFHpoanD5gKMxhN4E8TPo3ExjnbitS2Sngqwp2eibHMVjRjsdpAOaZXPX7ooojgTIBgm+Bvl
Lk9MSPNEG0uhGcx2icZiQhtXSx6GME3Rkuq3ZW0S/1KEx9A2BuDAJJeFQ3YFn6691GWwg+ocbbs2
eBz7tMd9qB3HerwMrEjzkrCqIBVZsZvNokeIRrNcp0ioO/nc0A2O0h0G6wcRTepukgJx8GftJhw1
vGFFlG/DZMifldlWHbnwL6qsHrxmBhraWNZlj01mN8n4LkTZoWhCUu3oTasck9qSlorjr8wwX6IG
V28+HUi0Jw25sbFuFrVxsTQRDwR//f0tPPQnmK8mLEQ+yKt33Y9zQD7yVHrtkMfuPMyBEwYhwJno
NrDje/7WmZfwxHeZUCgkHnANcXata3ZQNyDqhFXpoSye3DK1ArcL5a2vJEdr7iN3aM8FYr6rTfNh
JpOC/e+ym4css3rr9BrBRtKIgtMiHoHKQAFKBTt+KEi4dvo8+tYRu+qJPrG3pW3cZVn2syzaS35a
fhWope74ZZgeFDuGMx2N0w2twfxFl1Rt1ymicWIrRbr28Wu6btsuJzu0MywTrFJEqa8RbhMB2EBZ
g9JrSmJFzPLYjVJ7nLPwxtJKlF8WnnY/nmOyPNRfvWQ96PVwDodyYp8AO4odAscTVqx3UKuh0sy2
Mwu+Npm7pKlyhjTccDbPpTwsk2y1JqEHWtZDYlMpHa621xqGKVwnY0E8SPZVxMaOysGZQ9C7LTX3
kwWPqgEBUQJg49uVl7Ij8sy6L7xkUJ+aoW7cMM9x/Yd7CqyRs+x+RKDdmY1x7pR36lMHTYk9g2Gg
h3r30YFtjX9JLjwk2McFPZaW/iO2kdspzG+NApJLHvdnuOgnNkQL2c4ylroAxd/lJXz1nUmA989y
q3C1CUkvkz8/kDizNSMcqbo/nBns1K2lI8jpcmlbvitTdhMeqxFEj5ca4hbme+LqXeYmmrgoTVAA
uvmgVeIBY8wZEcepG0sbcsFUwXOl8Pz2Ig1CqQtJV0qvx36gNNtSxamU4hEktF7ZGtMiNEqSzx+/
mL9LS6u5CrTBICdo4bNDrH07atLjezD4sHn9bCcHKgWXQMls1nHjRUvGANLbJBxrzF5w6u6pE2/y
JLlQJtEjXJ65LaZdbemOZLtgmGY3qDXDQhusGVupYLmv4++6XlLUl5otkU+NmwvNgLRUP5iJ8UIC
0bNZkq9TzsonLekMB6Xz9Wwm6ORR8TtWEX4rNTVzaP8ENA2sCwquvdPpSbiJ7STc1k2FRdas1d0i
FNv0UfXw8e1Rl/fo3e2hJk41CHwTyQNvb4+R6qIEakceRpOxmTIl3VGXA1jZyE49F8ZRnzpzV/ry
cVp2ByFAjq84andIducHmQCftgubrVlkB2Mu4q1iFjo3o9LdONKfhRVnmziI7F2xGGo//uknPkwQ
S7EkQIJEuLjOSoCRig24LvlKCIB38EJmB3UtESPNGFxaJU+1qyzrzLtz4tC4lBMomthYSJDprM5i
aToaSDqMwquJuNh142i6akopseS7TC2zJEBlzjIXf7G/K9NIcaFZspTEuYzlUftEONHLOLRPAI3Q
ucnzXQwM4ThWaUUGpi2d2Syc+CotmwSNGCm6pNA4Vq8c3tygMjs992R7MZDFj1rutw4Wd1xliNOX
f8zPxLuoEK5NR7XK9oM6KOf2sO/mGFUR9io2N42e83pFHWPMJb415J40JRfpJF/LcggpAdRNqGzy
yb4cIrawFnWuj2fI+/MD+GP4dDqFIH2B/i4r0qtl1ahHIlD7qPDSriTeQrG9MpwTZ2otpPkvtR8+
MEud0eiukAR9PPa7b/Fq6NXRpWoiJcxkosPUdtrj+jsQbHs5lP2ZJ3xmmHVvy+rVNASgy0tg91cE
N9MlaTy1OFc4fvfBX64G7CrMcR4hnNq3NzIAydVpuL69YdTrgy+q4iJV9HNomtPPC7vwon3BNqyu
Nn7qbHUgxWLy1sZkp7b6Qyj0axGFL71t33YBcjC60xcVEAO1s7YfP7DTgy8CaEhc7Du11YeiTPuW
w0DA4KV0XGRhnR//mHD+O1P5rWqrQ4Br17XqRwAZhzNjvztnLvf31dirC48lioVhwNgB8i7DTre1
WCQXHPomQS5y/1jp8ZfRkh7HprwkzOLMi/JuKV2GJwYDAQKtEtqXq8ebmyPcazv3euslnFQMAMHF
UN3gqNtDDj4z2HItb744q8FWNZFZwleQDGbuZfgPe0t1kMNucBfSfjoXFHhuqNW09bGmAp6xcq+R
cwcQmBuw+in9vUp37eMneHok0OJ8FhQYiKuVRtO7shIKL0iHb2hbCgE3Wga4Z5jzdA28s/8nNxHN
CIUla0lqX32GMqQFaH65sskmijBSk8Cp+7Tc+XUGqX/U0jMz9OT1vRpvNUPMIek7NeOh4dK/NZXh
qqmrQ2VBRVLb/T+4lawz6EzZEb9riMYT1WEIEKDbUPw7paVf203h1mmG3Sg5p4p5tyddJuNvqS2a
siUP6e3MbyQ1hwS+XNeEGFMIPG6Yrjq73TbVfIhThEWS9unjC3z/VUaCQz1Q/NbCYHZYvQF6LUty
6y8Pj7xMWmPSpvHDl7bCCxSUB0nPLquwipxgsUS35kPanwslPPHVePMDVu9Fh69hkMkl8KoI/Vwq
9jqtxtQa7j++0BNfDaYMJzhK1jQP1kLitBIzwF5ubqMo4ZG9eeUESXduaqKcfL+iUCTEaQJBX6cV
uEzeV5/5BppmUCTsYYUqfYUc5COnz8SOHYGbNvm2GeTwbipHwI7a9H0qY1QYlPw2iRppFL/kh0Sq
fuGDqpzIUntE33F9aDvqa2lVPiSySmbrXO8ntbmoCu0qHtU7rAOFE0diPPRK2O+GyJDQAVeD04EI
gUZgg5lSy0/Up5rLibRHD8TkuAvqXL/w8VYt2rUOLROkv9wlrYwUwkC2a4TFCXiLPrN+Fb0c7Os0
NC6LPtr3uXTbd1p2kTDSBmwR9o5BPiqdZm3mXgN/mLS7fkEWzLm0HXo72feY0rzc5OqTbP5Rtol+
Xfn6l4D61mZEvLEAFxwza3vP0qVPWpymlzykr0YqxoeW07Fb2MHsqFo578cAOt08+Sae/yJ3VCOt
DkMvdRtJagtXreKLbh73RZmmjp0hjzYhnd2FsW55XW76N7qeKRiUFfTQArGUbnBqEkq7xNKD2/Dl
57LpHgfJlxwtV29MXzkkSjmVNOlVY1c3pUA4pJrP0LBhGhmEBGZEeFHwk6arKZGHTZjM/l3oG70L
z6Y+onqxXDAnpADVMga0pXg4hEnyU5q16ijUqbyWa7aeC7Rq6oJ6a8etgeVPjS8tIyjI/dYPtRwa
W9gy8mEAtY9Rg95Plg6HSCf3LteUB20KvvkZhOd4eIjovh0jxcxgT9eF21rJ91xPy+t+rl84Zs9c
tr3RqJ87tj63nqal8Zasov2ASGiro+zkGwgaaVHs7cFNJo4aK/u+tFyCf2zY7ZO2xY1pbNB/aHsw
vjdU3nl2g48bKhpb05m7wvgylXAx4TTF3QUqu7F2LM2HCE7asksXfthmdXgE7td8UlCr4R6pMICb
meopWSA25qwXR71rRvznpDW4MTnRcVB8Kawm3QVanGCRGYY7XJY+p0OtO0iNf1WKSf48SIEBkTRI
bmu/1CT8+7HpNPboAGn0L4Ul6Rtf14evRl7HXs6NJ18LOY+263MhV/t+VKQroVdJTfm4NnKcVBPG
dIj+JgBr6C3NXZd3qodtKlks/YkL7QI6vVTlIGLK8iKjVXGA9rc1mgb8aFEI/nrxZMrtXsmG4psB
yvTgx8Y95+jkid6mrDo9UuZD1Yv2W6iV+IWA/vtOPjXDTyMMVd1J9aGvjrZaQRSWJil2k7h7jCZl
b1KwgH4Zuq0/bktpcDPNBjwdtuI4qsazGY7KRSUrCGjL1HQG05xvUPfW7hBIuw6ckjNrHSfkqunq
jdJxYkPy76duPtu9l4KiYkmRhuFSDYJvrTyIrd/yfc00I9Y2ah3M+CHQiXqBNaET5thzbWbQ2EoN
uptTws0KoK7MKhbhgrKnFdSzW6oNWsMgqFRPMrshdst6NOWtGRfljSTl/ZWZ2f2xUXhndkqMTTUT
UvMQTZJyIPRYh0+R6dH3sfBvzNBqXABMYlv0euT2ZOvdST3tVWcoWMkmPKuXfjwc+qG5xhM7uH6V
/zBIvzHcMoyCbVnZc+1KBGdVjp/64qA0RtBgcamHayM37pMFAt9ygrapwlwkSQilqvT1TSURVJbo
N0kX36I5vhsUfRf65eeyjn/UU0kyvS1dGGl6bQUyfL3hqOMUJ65e4Jwyw9DtauWzBGsK0BRaqs6K
qSSn6XFCL+fNTXFhifRulol/gbibb+dGSjecP74gLCJDOhftLpGVz6bBF6Na8EREbt2CGQH1g0fI
G8P2lprdj8xiXozNNGz6ITgooT64fHKeyMrwyR0yfzFQ56ZoUtuqv/DL6FPe6VBDPvftjKS67j43
IvscypzJsQBySJbL+8FuH0B4XElZnjhJW1xakbkdJB31YnXft/qLbiLsG8Sw9eeJpnS0D7gzymTf
Sa3PK/Zkd3XjSELe4gndWVZ3lYvgaFq54Sj2ANaLWtRmqiikipoU5Nxw/Tb7GffcQPspLGy3Ku1P
eR7tqHUfCj385cfE0mTNVZCGF6HRbaHN/JTT/BPOFtAgynCcE3UplrKLF6g/Y+3BVKQLvv6uwqF0
igyP4jnw02dYCimvefi5h82mJSbMziGu3CHJb1Vt3tuCtWAM0vxeUnjTkzl70vrJGSCEKEZxQ6/Y
FX1rLEa472Hv96yuwbWuZBs9Up4lvbnTwWseWGeczrK+8k59TfrJNU0YEqOSv9gU/IIwu5Dr2vIC
+174Yicpo/UtK5KrNhNXNcwYN+6ZjkMt7adUP7a+oew1/sGo+cVtHITpptINUD4y9BSDHFQ2JGBC
2nijT6J1dWv29Kq5T/Lx5wDQ+1jRu8dRSAKpGL1Q9FHzZQrHProzMj2vizu/MMdwi9hZ7IIomY9U
MH99vA07dbKluofWwQaSzsZvdVjwR9/spIlKGcKbS4gKCHsR7FrP6nAzqfINsvqnQB/2nRX9gzM1
xsrFRoarlULUansti85UyRGnbjA1R9DHx6zopX1tJS9zXXKal+qMLGjtU1CFR2Ge01ae2uaibJRx
l9FBoLb+dl+oy2GF6p1ywmCIA5m1LrvPKxCNm4/v74mz0dL+wZxGS05Db/R2mDCO5IWFVXh90x0h
C3pZKKHzrXdydTb7ZSnYrQ7PjEW5U0a4pRCc/nYsvRDENgIW88ys4Ivo78T0Tc2fFuycC2+BLomm
byZqraV1rhG4/Ks/GHot/AXLBjGw5W4S+nERRBTU7XT5FpaHARgSduCGxqB57HXr7589X1/z+qwL
0oxpMoSFp/n2o1JD+8/LXVfl1+r49/J3OawsJzNq4ZiIOE9gN3l7e8fZSMYypw5DkOOy07tjz47t
rvtb2bt/DaMoKmZWolzpTrwdhkACRcz0u71u6Bxhf1bTgR6Mtgc4sk0k84w88sRrwLtHL9XCrc/L
uDq7J2FKBmlWcP/mjBp1OyXQLvEG152in3kVTpzEsLUtFSQIqHRCV9NzKqGIjXVVeMD1jYvSyMhG
ytSecvgQ7RMDWdHczOPWmltxppFx4qz5amTsq29vaSnlvJwmF2k21mHpZ/mW7v3t93ypSrCagQFH
DbNazIKZvN054gUwpvYiF3sLiz4bXFJ0zwx0ohy3EBWoJCGW1ok+fHstmbDr0B94ya2k/qJW9/WU
/AC0sa2a4MJsxJnX69T0wF1NXRcDEl2y1fI1S9ZYJ+z3PJo4bg0LtC5g54/n7t6JB7ScWIi6Q9VK
E3A15+sonQHiMedpkn+tF7Gcod99/IBODkGRmvIxxj/e5Lf3bQSIIAOGo5cVTVciyypHba3H/26M
Va0hUEeI8DYrRJwZLo0wp03OlcFPPBAybViBAKQjmv/dsntVzkCHMZQcsHOvtWU8zNGPHlhfiIT2
TA3x9DiL1ZSjE3L01e3qRysbZcE4uQmDOotfeg2OAYaE7ce37Nw4q1tm6kFfGSXVJsQjkjMn/Waw
rMeKGvPH45x+/P++ntXiLQ2ThiqM68E9eiebUMeBNJ65ZyfHIDPht1WPXJPVPesmUQvbXz4Qpr/t
fDLuoTX+g8tAaWNT0jJZbFbVwdKaSMopuAzC145xm1/2vb7/eIgTOxaKX8gMcKgaXMtqsZR7G72c
TQGymIGc+N3VwtSooKnM9rkG88kbZtIx0igDkpK+/PmryazUfip4/Lk3LnS8hS0RQxX4+5eDXoMc
TR4+QRLrMewigaYocg9lzDURkrCzrH6nV5Erx9YZXcqp61l2X7g1TRxC5upjKgh5N+xCZqxWvpub
+wDgycdXc+p10XEeLUml6C3f7bOUuhBEmvFwpuxyOecsyIXMjM6oMU4NgyiCZGeTOIj30aNIGqwA
LJ2nmUBiAF2TPOoK2DIfX81v0dFq24jsFsWHbHAKQLj2dgJUORkpnCQLr2lquDjWPm1hwksPRTpc
27641UrpsBgBEB1z1BU/QXEep9q8axXzYm6+kU9IiNiZH6We2MvyDTfZs9NkQLG/WipmSsaWD2zZ
o1Z7U0wU3QjIVUynLKuNWRo7KUaoZZubtjYOBlUPYom8oXlOBJxHoUA6y93kO7kQbGxmR6/Ad6u2
lxTlhl3yMR/0h7yYt5KZ7GutcxTtujeMM1/tE3uEN1ew2ow0YUPD3NZyL201irAvra56sVxcqXq9
1dXa+/gpnhzNQPGFLYVJsz5JBXYnR2bJGxaRNy7PN3DGQIGBpSt+Rfa5Xtqpmcn251+Drb4X2Yhd
1YoYTIbvx0fKCTvTMcXnf3JJ5Hkuu1XEhqt5SdRw21gjN3AkhZa32B3l0AuQh5fs+IV5ZlE/fU3/
Hm21bPQ9pdkSZLUHsnJnapNnSE+hemYPfHoQ5A7QVPikL4iw12ut35ugrkvUHpY0baX8TrbBKNbV
mUs59fHgGPGvUZa58mpFT3tQiKZQ6V7F0DDti/k3gGXcKvp/eTmrKV6iIe4njYF6rdhY2fdUfTYq
9cxScHJmI+jRiKmWqZGvTix8gMkrhx/N5qTxpOGXJiqPSPMNVSFXquwzR7GT9+7fo60tJ7T4o64Z
GC3Qm+0IiRSOpDNZAJ+7v63RRLloL5941BS039aTQVRyqcliYjLIpDAXwy6zzDP37uR8ezXEaiY0
XWDJvTQyE0x1Q/GVKNpNqP2j+YZBnR0xX1yk8G/nG22PyKcJkFNDujJCGYMDqYoyZ+Vzpt+TD4ev
rsX3EJbJ+vAf6JNJMAef9pbO1GiK7aSQb6JC7MnOfOLfjwTxQeFIvsjXCAFfbuyrVyhXS1uOI/Zf
C0lL06pD09BIqLqbmKLYx8vc+y8dQ+GqQlGt/Xamvx2qV8tQ6bB4er5k7qxqekIl4IVKeC0loZdp
l3Q187g9M+j7icGgVN6gZ6FnRVLydtAE0rLIYKRS4J+3MrGgRXqdNcOZ6ff+1WUUg++RoAe72Ivf
jmKT+TQDr2dixPMW5wV9sgyC3ueoVyl1iDPP7OQ1cZanTo0D/p3Au8J7ZQQV71MrJRvweF4q0VYb
xu3Hz+vkMIJBkKwt4ofVojfohRQEVscK4fcurFWHNFVXAjrx8TDLv+btrkxhPyZwIFOmgVWwuncJ
FHvb79OcsjwhApHqSKCNx/m+h3wrk3RSVH+dNv+PLnWGLrXUwP4zXcrrvrU/s2/pt9eAqeWv/H/A
lPUHqxFVGROB1lKl4UH9BZiy1QUwxcdkWUFw8i5/RER7G/7v/yjmH5QwecBLjZHC+yJ8/IvMqWh/
4ODkWAlvhkcvkM3+ZqUGP4vbPycIgNP/GNuHnf7tRMIBwLceBju/jVIFZca3L2FCmDh92jyh6TFG
27xUKqcw2mSDzOFWjkDStoqBijoOflmxkj/KZi0tzqI7ehL7OJ7qjRqSnwpXIQDFpk4H30iCg5qY
g+lYjbn1WaUGmIbAqgP0W1BGXtQZFsmkl6XTTcPXIiZ5gXBRmMxGR5tMxxsgmYaLL/gusfoveZbB
j/OHb0o50AtNepjSo9Vvq2kKXXWofhnwj1k5BFxQTbgz3iQPvgy4KN45uAla6DTdhBXUagqnC/kO
OY1GGjWK2bDc53wDd+0gPwZKrDhaZGqbNLSsz61dye2GbOIcuFtNm4304uT71GJnmgg+2vHH4krt
x+mujAk5cjR4E3s/0pqNlWQ6OS8+kbUYqa7NUrkeuZdXhEzmOz0qj31lRp5mYYyB7u8KEjqQkwxl
c9EZUmQ6OcAoD0So8bXyO21Ty618FSv1dRkrn2Sf5jQBLQJ2hxT8QqNcI7Cy7eti6fp3aAiCDaaZ
ZytJm40CA8NJsqQEFplL+yGpSrDHAxKS6Epv6nmnZ7rxiUSzT6jiqIMMcnCVh112aHJL/VbUORyh
amr1TTQa4dd0QCuSK7OKJyXpm6Mxps/0uKcfhlk1l5GeigN96OlLUUnNi1pU3+R5ynUnoeXdOqZW
GTKydCjiOJ67kbtpDzPdaZLR47GODoMh2Td0I4hMNIrqSHqZBNkyrx6JJorcUjSS8//YO48tuZFk
Tb/KnNmDB1osZjEhEKkFk2SyaoNDVXBoLZ9+Ps+u6s5ARgdu1l3dOb1qwSp6wIW5udkvIg/5jFJP
v85mkF26CcbkPa591y5mzT9DbHKx9rCTn1HdoTpPo7bTH4WdG8pti6lCe9GOegubJhmzm2BocRLG
hy65mnErs7b9GPT1dqzhsvGswY1kDKv8At10GtWBmyYx/G89/yjCNI039CyGjTpgqlRYTnszh5Zx
A8bhI1RvUAy9bM7lTg/0XoBRrt1ne0jvPARjcZqZtlmZPust4ugYYHxpMBvdGfX0BNrefEIzILl2
CpGXG61KcIXuoPx1W1U40/RcApyqvvZKWtxaleFetDWihVbeNc+jMkR+pEXOD+xB4nIHy2B+sjGK
vsLRJ9yFoT09qwHOzuOQtU8xZK+bLLOCT6i9e4dYcXKoTaPlInOIKnYXU3ZxyNE/JkWd3o9NlH3F
O9f4nnaFivn5HOOH1k1xca9Pg8J+yIzIR8xaeS4ye3zoMMUqN5NeAWpBngDWsZ0p8aFHWv6itJrH
uh7/UINe3U5DIV1OPGdju126mzUNu+vI6K4iF3lVIbL7NAi+Juq4U3pHvVCG+6pANnO0zOSS+l1E
0S77hWHCCLzGyP2qV/0sBueKamy3M3IFPXZD87Zmbo6ftHTCGireNpAw9nkW+l2MalsQhXd63PwM
VKP91YqaflTkaQIZKDOBR35takIon+GwuSK6qUMlTZu70kwia9qHA6aR074hEYUXYVuBziutGcru
C4+U6zmwjR8GNJifLYWzr1aR2w9BI8yrqkKOqm6R3VWsLW7KeKq1yL0q7pxeVJWZXZRzDYFGUgEe
48j60bYY08SjZ2914F656L19amrzJghF/6URgXGXKx/Rf5vsbYAM+w5eznDbVdgMp3kc33huIn6L
vTa4R5Opvw2iLLztuhyagg6FwBe1Yt9lXdNW+0YxfAi5N+OAc1jgXLtdXWzGMf+uT8YlXACx6Zsc
NGzZbXXU+y+DoH6iwa/tGk99tOYRRETu7IaypYGJ0d62icfRV5IquSqq36pRbCMD9GxIF/karr77
UKcBVFBR9vdenCFInhnxl8xRO2SIaMNugPyiSKTFUvOf6o2vJlqyKdTRGTeB46CVoBVFtAe8tZvr
+UdKD2IsGzvZqMbQX5YYIOzySBh/9A4EHxjpG6Xrp0cZM9FysG8RCe4hCWnXrBdlF1stLqM8wpik
qhDRo2z7yU4qH/yJdu+mSn6B89z4U8eoxh+axn7wwkm7GtvoqTHhUjr1VHwybCBABcpQ2xJO347K
1wAxqg4voMSHe/ZvudUiWlubvFWf0lopPvbNiK3BWH1VFTe9xg3D2Tth+JM45Y8VpmhAkAyQZ2ic
OZ2XoRIsqvmp1bwvwNscP8+FT3aQABxMn0P8sjaFaYU7g7YgFZCpfqDDwX4cx3ab6vOmroMbC4rU
70iFoEpGaooBbqr69jwcYEXlu2JsDwF+CXuRecM9GnPbWk8+m2kfHqq8j5D5qkbfNRPXb7grPzlt
+Dkwq5plxm6gSJynfpi/zv2QPPVNXIEWG/obQF7Zhdk3AlvkTvgdkLEdOQgcEROQE0gyEJPFHdau
dw22pSCqdPfai0tIXbA9L3mxTdeCR94Fglv1NjC5x1ToJwDAJ2zePCfeR1O0aRxV3fITVap5yqOr
dghItlOO2nFwnwTaXeKQfhRdg1GNSaHDdXrEXG2McbORwFTPRKo2CT514+zHnfl1hiuG35VSVR/F
2DXo19mNbsXmldELs0ceWliIzOqTVoq9cALV+aKkYYIpBxSOHcZqbiutjvL7ySvuc033dVKMJM2/
ELqtjWnr0bbtW20/RgpU81rE8AL1izbvzWet1S2Kk+Ji9Lxb3ake8deCn95Pt0Zhon4SCm5A+5Ya
uQ8JepcDhIpVimpKdEl3u97AMM9RvsYCcQCHGj1zrX7r+xBg3AhI0EvsDW61D+44bOupqsm1eBir
LVrbQUlkFNdAFC9zEe3x09w0ff2jK0NxG/be+KQM4oFU9GMEStYXjmZfKEmh7vQmQdPP4LazdylI
qg17nsjlBsmPqhDaE2hV30llniZitNmHwPpsDaXYWahU7kIMU54GPWMuB++X5XX5bafBHOpH88cI
Yc/HSbt+VOqu5xIJ2hIIXnxD61OFx9GZ/aALrJOmKN53KYn3vuwAzLSbohDRfFvXod7tWncskjuz
gZ58m3RNBknRsMbYuVS8dhg2Igom5dKcRNw/Y2ITeT+mqcGM6R9P6P88l1aeS5Rh//1r6f/W3fej
lxL/9J8PJdv7QFkaWVg6mSacOlnv+vOh5KgfQCKqLnxXJJUkFulfDyX9A6p5vJ3wKUAK9YVH8ddD
Sf8AzZ5yk5SZha5qeO95KL3hWdLMd3gp0dGDG0qzfVErU9y4nRwlcXb5oGWPljpwruY5vBjo0InL
qHWyq1otIw1PXHwGRD0Y7n7IYY6Xypx8ipqyv1IjZDbCWt1XpswkuQK0+zKKSzyK3arFuLV+EcRP
rYcea+/C1+367+zK/5qXxn35K39q61+/2ttv5f8EQ42z+y7HMq/79uKksflWf+9+Hu1C3sR/7ULt
g+2gv2jzUJaIM9kf/nMX2toHoHsGPExZ/0VI4ei57si2imub7FH4IK+e6/YHUHv4I8OBt3hqw21Y
PM/PPdffKCuA7kAkTaXnKytz2rJT2ukluq9xPe3Q/XSeIi6qq3Zyp2LrFLP63Sg9Ck5WnwT+oGrd
bT672bRBkLXiJdYL57IHBPsxSobhQrhO9ROQR4gme4XspXR5mL9TVUrRalG6fOOM+Vrr1ZBlw9dF
KwoZkt0hRQfgPSFFc1xrUNQ5UKcCgRCgwNO3YTT0p8S2wEWM3owVtOfVXzTsxTYFKSIsT5hQNnQ6
pMd0/MuRCsPTNvPggRIGClRbmapNpySgD4W2zwvPvVVS1/pca2P0KeuMJIfoj87xjNXBtq6wO7Od
tO6kfV3+dcZgTb0Hp1qLjZq706MdxwBp9Ty59KY6RRYjw1N5A9aqQpJT7ddAAssy4ctUoDYGbIPC
LlqVx1OhcZVlqV2M5O1WsIXB62y6UVW2Xqna7yyzyqGoHYOqIajC413U3yNc4rQ2S8ad7Uz1Ps1L
9aqBrrHVvR6yRxM4h7DLH1+O17tuv/8/44zGSp654PKwi9LjaqD8N/4KL/oHFNIsdKw81Kzcl5Lf
X+HF+ADIlWq7CZuN6rEUIPmrGkgNkTYnUALQvyALuMn+WQ10P2j8bZL6T5SRUek94UXj+j0+oDZa
eq4JlOhFV1hfXHJz1lNTsEMTp1gVRSg1esaZON0DPf5ReO13N3IfuwomhdCT8qrpEfCeTOXdqlHk
AfKqJymG0fdWdIu3Bxf94Jq7DvLfdef2V26O61McfxqV5jqKFdLd2Ek3RV7gLJcNh1cr9meN9MjB
Y9mXkOM7zDLJAzkFYpHHZ5PzX2pNV5m7zHSVaAfAy9jy+K/uy8wSPEPVuUXxQUHncTPRbyp3kVvh
uzI3yeAPaa5AhHXUaGuQzXhbN4nFzkarmPpXgeNFWpbF7j+HrZ0uf/6f/20y9f/+sG2/Tdm3/H9d
NikOWQ2HjFv+X//en0fO8T5wlUOpplfyklZyrv48cq72AZEYCXT95938zyPHv2XZCBmSQUp6rnRx
+SuvxBcCMDxqDMjt0ugBEPOeG315EViwttltONXIX4GA8PFmA12D/j49Pr+PkvaQh3p2n5RfKLHy
9A51DLO4tLYt3oS/mar50x308MFRx+lQo3SiVhokoaQPdgAavQu1nQq0uqcYU3eYkPs+m4OHJMTS
2umrC9GbP9LOaX5F6Kz5EDPWdHdefurr611+Cr0Mk0ycVgLJ/PGniCpNotqoVQwpcXYLk8+O5AHC
w0p4cI+iu5um6SCoKetbmgY5dKlyhKgYFv0FQiARVpQzXTlttG+gDRlXqhpSVHERLaNW33dPsA7K
j8jJPWPht3JFvmgDHP10kK1IqbLaEt3Kfz/+6bqbRHhz24YP4coWQCHqT24Tjr8VZtWXW6/W1K09
lsW3YjLzj2U1fIbfqyJvpnV3UUYZlHZFHj/0alZ+iauZkqPeeFDVkWOkZ+Flwy+h994lXutf1Gpu
o61i1CgEp5nV3OMwucU03Bl22pDd1V6hOxtPiID41gbFxuTC9icRPat2ioMYOpOQZpTJAhlpgOb/
/p9Q8o+QIEnFZ0LJ4l0q/+m/Aoj5QUp38sB88VJ6uZj/CiDmB3YNTTwkLxzuCik28+edrXOd81y0
gc694JnlVfqvAIIyBqYylHJRITaN98QPeaZeb1w65yY4BFjTsOq9N2euqNo2aVpowE3jTn5taDhA
YDf+jxvm37cJT4xCisHBoLHNMZGJ/Su8QxxDV3a0rD8QZH9Y1CJxSwpMxJQS9erVtJ+4fJfhUH7P
65EWd2+pFE452Clut2VvbKiHJltdE/EuUgxvf34omfcupo7nHIJr8jGCZyIh/vVHue6Qmine6YeC
lj3tMku5yeA/VvD1pNqUh8BW1qgvhqTNb4NXG7wp/7nDTnzqiaWD04F0PN4oUp1yEXM0vQ4wtB66
AyqZ9kZVMH9F4PvP5ODfLt2pUYDUszlg8lMSXSwdMcXF7i7vDkljuH4cd2IfCM/YnP+WE8uG2dq/
RlksW1OKRguSqjtoJSZCxmyEVNgqZ2doiGydH+rEBwH5YzPahk07btmwzg3qk64TtAddDbz71ERg
gew5X7kRTo3CxQwIBkMXFUmZ483RYVEZpaXZHkq3Na+nYgweUYlew7EuURwS90JByaLaALyWl/3x
KEWru0Mx6C3OFnl9WWlY9JSV6l6mberARAPw1TnC22UR+Nr3z6LEHfCqIPdAd/14ZJXWX9bikn3o
uqnbKgWi4UNkTytH7O22wPVHJ3S+UBcB6B2P4sxqEVWZTv8q4MVejJVyw+Pc3mrVXK9Qsk4NpRE8
TNaME/3CoXwVogKPOkJTjigjaJlzNeudc5kVdn1XOVZ++d65Q0FeZfcB6WDNlm/3Hu2EsqSTc8iI
x/gvm9ptVITJxX9vlEViaFTjZLYZYC+nbYwL2NzW9Rhma99yatpef8siCNKAECadIUYxVGqbTQ1G
Q9FjX5n1Nb3uk0OBWpJUFQCu6uJIRRlGAlWIwqYzh9OFhanwxlOsSDYzonfHCFbo1VDy3L3aDD2O
nEETskJ4ZLuXToh4vB3pv84v0Nr3LA6v3RlVWcxecSjjzD2IAJCzGBT6ok2/hseTQfr4quJ7gPx4
YEEBuS6Za2z3YApUV0paWtjgtJl1Ealt5oPP+UE0TP/O1sMBR75JYBYsgZQiVOa4dR1k15xI8ZVW
gJYHDP/uRYKhCRPWkvBGeHKLRap60AeZlCRKRPulG/tkX3rm4L9zkdC8JnkzeJlwDsmRjndC0cZ6
FLRqesBwHeq5JtqfhmgrPyhrew1/+ubOeBkLsC6QSYR9DeN4LAk9iiMKJ4dKpPrXAADgpjGnMVm5
a98wMqSOt3y1OiSeMP5eyqyvdnfBQyYTeZseVJr8d4rtRTdS/mI/JBYMoDrv7jVbjLeKMVQ3vMn0
+8RzrWe6/zOmsopb0LsT863T4XzrBCPyL1PXPOXGVK7wud7sWvk7mXQehXgOECyP5yPQcZiK2ig9
dGHn/V5DxL/T7KI6KKHp7NS4Xyt0nph/KmEuT09YwKAiF2tt6lGfNyFGaLqmfKFqDJZLdcb37lqQ
IzSBJN0Scw/euscflWBKjZ1zhdtakNa+k1X9Hu2abmXq3hT6+fWS7a+CIZX09xfP1VdrDJbYwJ9P
SQ4Ny/StBBolBbhR2EEB3y03ZROX6GhjWoH8SDZ+NQzhoQlkq5+4mkCj60355EJ6uaH279xkBhOx
qRS69Jusb+Y9pYjCH8pCKzbq2JeP58/c23XQEf+j4EyXAulG6Zz5OvrqxjQX3IrJIUknd5N1bXFR
K5O7crJleDiKiQZ1Nx5YlAk9VapEHo+ihB76aVWXHIK6DH5DFUrbAhAI/am3o+u6r2uAXtMvZxbt
0/nPk/XbtyPTvuCk016EeHA8slE6ueLabXxAoSQewcqglmHNk/WtKOuJzkHnAACjmDA+TrGKB3SF
gUCyLZsknG9K1+PYBW3j/Z6MbvU71rwTMhlWo4ZryPG3x4+3hUScQhXEHGqJu++sTBtGJCkOs50a
uyGNf7ekg0reZtN2QspmJSy9eU6xHpZ80HDDI6JgLcJ5KktQNRCxQ9IFxtaF03dDjEJ/raDhsrHb
KDigg2/+HiuR9ugq4LrOL8upXcduIJUlYYentoi+AgOoqRFdjEG2XaBM2oKcAs11OD+KLMMvF5+3
B7QSUnaK08ttBxHOHvC+ig/YK9b5JlW1aYNRzfixaUbzyqEAdjVNmvg8U8LZFnNoXg4Vsku7Pm/H
SwkVfv9n83akOCG1C7lLF/EoKkDPFaWN7limJpwAZI3qqFvbSycm12BRyeCxTQJ6u9jy9TyNc5da
0aGTXvMUKXFfjrt4ZQutjbJYQg1kBjqvjDJMDkwALvUNDblVUd0T55cWvksyQNOWovBipwYU9dxu
MsVh6rN7N1eNJySOEDKxhFWlG+RYO7r21WTam1Kxo09poXZbs9AL4WNKpV5Gni01eWJP/6lzsv4o
Rydyd+e32amZAN9NcYkoavCmOQ4xbREpGpw2cYi7YbrIZnd+MFMj3p8f5dREcFIk45baAPvneJSk
mrUwjuboECXZcGV5GN3jRi/2pO9repcyGi+itdQO0BB2oK+iL1u/YkgbPXFbKCv98AdgnPsmMhEP
b53PZRn4sat/P/9pb1pZKiUC3gBQZqjSIwy5OBcCuZgZUzZxUNoqOWRdNCEVHoQtmGavudc08G9K
jVbVCOlyM1th7kPvEw8spfV8/qe8nWUZDjGzA8SCcMLLL311lWt6oU5eEolD2afzJyS1tZ1wseY1
IjtbCQZvQ/7xUIttU8xGC6yJoXRya9/xsuTC0roJPQUvvLFpaf03x1seWLPp1SpgPHXKE98uSuNn
lCTjlkb0uAEGYKzc+W/vGFZVJnggE+QtsxgvJuFpPbUQB0ME2kWVqGa6iZwIhFww9dqtktdI3Tll
vgvQXvsNEVLtj/NreWpbMcWSkkGmKUlLx0dGGGhNNhr7GFG26rEeOsTqaEuhAhkY1wOrvMezNj2k
k5lceWGFxoArPPTd+svzP+TUpgIShfrMS5FK1qtf51hiLBwvTGtxGAdN2dCfQLay70D32emahfLJ
odDntEAqMu3eoogTjGhRhjAMDnVtJdt5ApqRTJMLvBSptvNfdWr/GnTqyOw4L9yyx1/VFjG6ZKkD
9FQV4soQSH5mtYW31wQecxJpvLKf3oZZsGOy/0efDzHXZSaX9LWCf50RQksQxXVe99ofqpPnK6Wp
t7GPUfga6e2BxJS7+KpqjMu2Qa79gENN/1ymir7pQkPzdSnlNfI42yGH9+66L6cDjQMalCRl0kfz
eCpDCjDkm3l4SA21fJpBKD8KlC5XAsCJdAhEOpAEh8qbFPNfnEgF8RkMchGXm1Mze0zmZPoRamZz
RRMyuIOe41w1kyP2JpRJCktxvu3Rqn5wDFjhTpHPK/vnxav++Jrh55DWSe1xiFNLM1aQ0gSQOGOq
DXC4CRnclxzNCm7Qptp6cWJ8VNHQqzfWZFS/ilgz9mo2mei7x/FtiXDjpZEnYu3uO7XLAFbwXofT
5ZKTHy9FpmqDEilVeKhLz/ilYgW3zWxJ1Dt/eN7IxHHlYTIFGxXlEaoe3mKcaTCmxm5FeOhoTX0v
IKnu07our71MajlJJU3EpsWlFzbKHqR8+TiPmKj+rV8BYw38BPoa2ssSvbru2AteFziK4htTPH/N
hxoriSIHlivSZlt1SPcXWFDt2jmO7+YIzbgs8oqv56fixIxTd0CtRJIw2QeLmejBemsl4A0/U53k
UcEWcQ9kvl7Z/PJvWWw2uniEVuQM+NhliiGPHRSjQfHDuf2itGNzG4nMzytcBSvVezr/SacGM7Dq
ITLKK3AZRIyoNFDeaRXczZPO513q7MknrAcrzd1ron7y8fx4p6aQ1gfZsWOiqLbM+IUXu1aXdnyc
4c27QcMyDXpasqL8cnIU2qfSwRxg70t4ebVZunwgceqgFDod5n6lHZMLBuNazcY9sVBghKWVsDwf
SxcNdLjrrp15SKCna9625dBeV+3kofdXmN8dYwgucAvrD0EZOP75WTwR+lEo+dfIiyyUHouY64rv
62srfggn+JReI6OOGqK2V1TDNd6p0fsnVXaUgJPwUuPeXgwaxUYLOwPRWhwssAjpifoI0zaH8592
Ii1gM9L9kBIsxFv556+WLkps3HPr0fO1zE5hz80hvvPYsBWRtgbPODUU9xglPfxagJAuMpA+qLV0
ELXnC9G7n9Hp9a5iHHduXFVMu/Nf9cYfhiBKkoN6iZTV4aAtPktvC7XGpA+uRW2M/mgXAoJKEBcb
aELqD0Mbcn+O1einjQvZvB0x2vtRmJ12p88qbno24lgTF+9D0xlKuNFmp9Y2JdFw2/RzeStyy91N
XTesyFK8NOAXoQjUGmRh4KQ85170cl4thsrLJnAC+GhQlco7Mx0arAY1o3ajjZt1WcYG6PA/p645
fUTIzYQYooroR6IUyUc9sYIHgQQEcFdNnetNyrqj320idwJVL+zCh/NzfGI5wTHz8DQdQtkbUdGu
SMIYAq3rd2pddztHV6DyFkrh3QXuqvPtycEkqEAmBFSGFuupDl5o1+3o+m4TjffcFs2lro/DbTXO
wcoqrA21uHWqxOvwSOxcX+lzbe+VQJWhSaZ7p67XegBrQy2yu6kfgsApWtcXidt8ypMa9WRaNvgO
dGvOeCdCNKxwutO0VtEzWEqeKJR94DnXrt9aUPwU4c57D/rrStpwehSHVJyLW4WNfhxN4PGZU1wz
d9Twu42Xw/gtRZ5tz++8E+9HKWf7z1EW04a+8ayOaeX6Rl9VX6qxov8dKOaNTRlW4sKDbqPUkbVV
OztD2BMe7cp9cPIzSQItGTnp5y3S5cFJtcBUG7ZITVEUusGEfO5grXzmyVFIvfBTAAOPifbxZM4Y
pWlRUrLntUg78L8EM5qFK+nP6VEouEoRFDohi+qRO8VT0Ge561Mq/0OMVehrOQLZ51fs5EbnpS37
IPKlJn/Eq8DWUcXhwUmsiKrOvIOUm34ZFNc6NGWwVnNbG0r++auhijpz69DmTFVJm11j5oztgznM
MNTLNVPYU1MHMIKWGFq19JEWQ8XdVHl9yDaYbT3ZVJ0b7qYYSc33zx3wM3lH80Kj03r8QbrdCwkw
cn3MKIqLqY2bq3HKo503tM7KUCfyHL4DlzKNpxtQlsWOC/KmTfI+ZpmG3rqqpii6gq2sXaDDYuAZ
69bXPe5zz+e/7+SgsgHKRsf+bmkzioQ7GviJ7fhwzfG8pw+29+CfXhdtO99TN25/7xIjWgnyMhAt
b1rYX9KR7UWVaTGpZe05vTux68s4gUI94IWgu0q5t8DW3jrCSN8fMRC5k/V92W8CXHu8iH2CT4La
cpZbJBl2XdQWO6sY3qvRRNbDNkRNUkqvgoZbpIyqntEuqviqnKfETivRx0MkodxmUfygp/2azPCp
sgHjsf2BUfN0WqaocZGVdc8cw3HD6oXWpN48Gl2B7JnR8dbYdCnh0SyN/CFsStsvI9lSG2C3XOdJ
qF8qpCsrF5A8cot1RQ4UzVn66dKLZjHPhtqZ06Qbju8VQbRrW+oVRkCX1PS8v7OkZOUvepooyhn6
8ZKaoDTrBKahX4J6fuwHS2yQWF1T3T4RY8j90ZWh1YGi89JM1laKQW24z/3WYXt2Kk6OaJeJ9181
aMlRYqJAKMuRi2kLu7mJg5hRStDyyFJ33+Ya6cvzB/3Up6CGh6gXBf23SJHE6dUyzTTHjxqUoowp
dTe1Za7hk06OIvkAvOR5Py+VTl1v1qH2DI5veDVKl3rhbgZXdO8v3LLkREkKglK9cxE/DE1Ja1s0
DnT6yb3Af0W7ChSRPXKL17vz03ZqSwO1Ah0kO3fo/R3vszlEJHaYhOMPPBQPPHZcgONd5+dCXROH
PjUUbR2em/ScQSws8ppEaL0zj6Hjm+7YHOrJjba5mdX7sEE86PxXnSrB00Iii6PEBdBGsqFe39Oa
FgO0Bufha4h7RglqH3qBc00ovjoK1kxK6HzOPbdDG0AlZjT670NbfT//G05+LjATNoq0pF1Cl9D2
DpKEPiDhq8v9wnKp6CVmvq8rb1hZxBMpq0x/4K9AYeZ2XSTG1ugiUK1Oto/4jXIdFpa+K+GFbItA
026tCDmjEX2lPbJS/aOLwPjfuH5oMYBypN9NiUbewa+SotBrE4WjZ+Mulpobx8zbbU+sXAm+b9cU
bqJs11HXQgyOV9jxMIXi5VPUV5h5FB7+szmKgcg2pc5PBXGIawQ7zF3ZBPa+LuLiczeYvR/BVHsw
41kfV37LmzDATyFogpUBvkSxbXFA50rTx2TsbL911ezatKP0yu7VldRlmUWYNBzArWi0OKRO8DJD
DydvKN2ql2ZlVXHbkEdv2zavnkNNDz/mlMTWisPLHfsyIGVxeMgsJIzB4wkurTDJdA2egF1XzT5O
0AayW7Qz8hpLp/OHY5mWUbEjGYODC2SUs7HsXXtCEZaezz29a3P6g5rhT1Tdy11Wh9VFYrvhxTg3
47fzYy4/72VMBNZk9sLAywOJSFJe6z3zaaa1vpvDEckQUaDA5IzTSvxZLh2FIbJ2JAU4/DJbWqRK
lhsroZGjMorSj+OnGp+GOhL7E0gejj25t8KIWAYAOR5lZpAtIAr5z8UJ1CNkpPu+qw5jbuC4NOrz
ZR/G1Yi8WIJoq8DFjPaufTlyr1zT/hXmygcvD8TLD+Dtr3MaOJrLe7Hy4tQN7LQ6TG3jJBuLALzJ
1DFb432+3TeS+0pFiNtRIpYWB8/tNJJgHdaF50Zhvi1zvf8x2r3ExBd5dOlil4cq3fTeOqb8PLYr
GH/esbLsd3wykGHhYUO74JD06e+p68bbuqw+zZqzRqI5MY9UMWAEYdIKYm2ZYxuli6+2NuFuQMp3
mVV2gSaeMl289yTgzG6Bt6Q/zpNo2UKdw0G1y77Ge8JWh+fBCJRL+hT5TkUWazVnltf666SZlA/u
DMVmFsymVrqYu7wKDARcRHYoc8gD22Eqo+rRxBsRmSwYQth2DZDY9okYXRzv+rKpNhrrei/7dNS/
g2H+zsFN++2kBlOGEZVuHsrSKLHhS0vnSm2SZtwkoii/W4UT/kwEkEUqhVnQXs82sn47b7Y7e5vR
yfs5tkb0achq6dScTThE6vV9Eg+1gW+00WA7ltZ5dhicaUZvL0r74kLB2f2L2jYD2ubWhL0ZWeFu
CjTj98rgKQvi2cj2pV2p36JgSH9hiaeiX9OmwUTZDT4QJlZ1fykqZdL2bdoFF6ZizQhslUU2b/rE
oTKsmyEUvrx21pyZ3m4mZt6j38eVTFFzeWHOWlJ7wRTnB6FA5DSdRtsAlFzj2ryNdbgWQn7hMUJQ
1ZeIWrWY1AiUanaowg5Bda01t/TcDoOphVs0BNa05k99FG8IaoA05KllLxLWMa7LJA8jLNSK3tvS
Bwj9NBnXYMInPop3ChRvD9FGkAaLTcvUxXMmcIDv7OTZzmZjGyfmRdOiMzkoer87fx5PfBPni8IV
1R6S4yVkBcayY5G04Tc/qvOj0RaTP3jqeyG38u0lCfPICsAmg8y2DGKK1WuVJr2vU/NmgET7xSjU
auUmeHvLSo0BCXrmbqeqt7j6cEtBGqM1oSHMKrbzZkuBW+vNw5gZa2TiU9NG7xFcGgYH8rl0/EGx
ipRcgnDgoS+R7FCBBdK+72b//YvD7gYoQTEWMtTigxRK21Y6Yp1TDoO21Uv8PROBzvL5UU5tOCmq
gE2B9JdeImO9EUpvLv1T0OB0v4qp0fbd5Nl7aXqxrZ0qWHlinpo7qosoTeBlBjpjsRnSTsuSSke9
uYvpY7mOIrY4mv2Nw8pGoLAAgVGybeRmefUyGLty0HPkDg4FkKN93qRg+u3i3RLlkmMls0hIBORB
kO2PRgGAG9ZahNujGPoMM/M822O3mYBDbb2V3f1Sq1jcZrwp6T1QlaTUtmyioVAYoVfJBU1FtUXB
0t1bjfFM3/h7LdI/srS/Fl3+VEzedRnV7+zZcoDlrU3hicEhrCzWbMBmZaDugLtSF07bWOtLgKj5
2ieeOMD89TBHwDpxa0tVg9drphMWm8DEZMsrUPOuWwJs3KSPkVuvhb23WatLMkfRQQrPQI2Wf/5q
d3hzZSsQJYoDcBjhB1VnIQdsdIcgbeI7Yw71bQHsA5HEIfxYpWazkgWdOAIkdQwNoBrXmiVLQ7rM
lFWHaYlTINRYK1gR0x5tV3bMiYPNjuQKBqKLus4SYQ8JMVOtHgaTaK3mIZ4VsN/RbGKrMZA6bPJE
7VdGfJsjA/2g8IwyJa84iN/H05poWa70xOFD2kzVtV2gpVuGhXlba/GMhDJM4g1gh6peeROfPBpU
aj3CPtolb4B51hg2uRIIQtg407LqIuUz2oPJlVvryPYViDaT9BkPbZTXVzpJ+hdUYtdahCe+HXg7
qTNPBE7L8gkbmdmgdaqHBGjr4UI0xumtqVIJbyykiYtY728BCqxBD05sJKB78nZQEYLRlghByPBt
PZRkQDWAsospQXbBUcL2/dsVKyqSaHYqScIbLAXR2rUyPTuo1RQ+zqJsdwpFh/35e0jemYv4RmUf
ghR7lXVcblfhODkKsEN2CKoWtY251O/hf+a7sWnFLijhY8aVUDZF1YW78yOfiDtoHfFKYAPBNtbl
QXoVDdqs02MDCa4D+qwV7rICPTJjKvxZV4eV5/IbCCCRFA4IegxsVNomy64Q/y+YoqHMDopt/+C1
cWMp7W0bebs4rR/0tr+wB1wU4Q5dVlO1wxVgjzr5RV0Wz+e/+cTOoWJNNZQapQSHLSrjel6Fecul
BcO6JgKiEoLVXDK/f+dA36XQIh+xqMgv4qwRQytKwxnOoalFZMuG5Yd2swYBPhHomExeHBL6THln
MYqKJaTWZOCazQ5d8zxPlUsFKBoiJZjQu8p7u+QsoWTYsVPJLriHF1NnBKPWtaWT4FZUqru0yuvf
UP6cV5zATsQT+YKCtsSNi1HfIrXInHCIDC1JDpaXjL+LUW/209yjpzrG3lVa9RpOZ6G2RhJ96Vgv
TiGRW4Jl0WQAFLz4ODF7cS7gchyAqRYD+sRJeshg8Vw4qd0e4jjEEzqb9MdZy7QdPAW60Eot9YeR
lVcsN92GPFsPaKk6KynIm6Yc085VhkSErHiQCixWeVJSbmxBclUYRY+XeeDw9kbXH3DNjWvGd0EQ
Rb6uhriJZzdxPtxllatvYmv8+e6Tg/EBBVKyS7LmN93xOjd7q4K4ptitdtU1XuVPU9evRMMT51M+
MqXNpKyrLXEtZd+OnZWjT25WYONSw66vgtb6cf5TTgQ+irxyqUFIy3ryceBr8tQtsZWOEVXsy90o
xLz1GnhTndetjHTiiNLqYSPTveTwLDMeYwSSiy55fLDHOdliU+ReNk7I6pH5z89zmKw9Bt/U7Nku
UKg0UBkuXSYeGstv+3+cnVlz3MiVtv+Ko68HHuxLxLQvgCoUSVEUKVFSSzcISqKABJDYkVh+/fdA
tr8QizWsoS/scFstJnPByZPnvMtUlErAhPNXkV451oyik0w18WEaUufQBHO502bR7frSD8IZu4Y3
6GXn0eoKeebkntpK5HQ2orFDsneMRNkypdlIJLrSuur2ay21SAPleQbGf2ovUU9EJIp2CLo+R5+H
72EAkNV6DiW3RkZeqnYXALLByqLSz4Sm5xOCwkiWtd3UPICf+TsumT15iZQHeFloFSfzt36y9cuX
z+aJpI5ReAdwNEFwgnd8uoGL3ub5YFpQmfNm/ay6wP3S5o6GlrTW3TUyM94aKOBxn3TmlVfpyc7w
i9c2Dkmr+B0oYm3mjzwWjj4Q3kOlueQOIdBd03g21RrOjdOHA0Lt0cvzPbWoHhUze+t08jg+ivfj
VIw6mvXQw1skvuolKXakma9/eQBfI9XxYeFDVDqGvweN5VRt0JWHrEisC0dO6qaE/nXmLJ6aC8kN
BGgweRA9jr49Oy1Y0nWCaNTU9/j9pIckkdqZVOr5gUfh5LdBtgv0t6wtMxeRFQuDFCKnHZf7xaER
bhZBSz9HxDk5FK8aOkeUGoHXPB2qStex9jpVHlSq95CY2iROgDiiibqcswh/HiiZFbASYv8WLo6D
xQqqZEFLjQ3qmuqqbwZcF7Ja6lE5bpb2ZTWf6709TzQYkTtme+HzYDjWQcDmRQRdzohO21tvPar/
kbNM3q7zazPaVERilVuvL5ww6Ib926pn1B6P0oyiyCmsBVl5cBXObqq2BDYsouFSQDv/1R8WJAgO
PDERytFmVvT7OUFZXq1VFRSHRcjpbSlN96FoPe31JUEYHVszjCYmaf0vyYTfjqPXy1rXO4thHHO6
Mfu6/zJUqTwTFU9sFl8UtxrJrst78+jQk+VywQBBOuR1mUZZ0xqXSP1hJgj113g7KeHuVOf5Z1Bl
J0d1uFxAhoI7P7bzgrk3uku7FIcUBlXc2lYbGcOc37hJocd1auef3DVwDq/fN+ZIIwjZaoLvUUCk
HGpuVZLiMDSGuhCYhYR4E71WSYsIb9COooIHfGHzw356OlhK2+jroThMa5tez01SShymVH0mIm63
79O0+ukwW4T57XQsQ+baM4J0B2fw80uXvMsL50F+RwCliAPRu4cyD8Dh45TsX2EAZZ/5CE7sILeX
h3Qkich2SJ+O31fmkmRtkmPNZA/4xS56NNtpG81qNHeqt7tLTcr008s7eCJlp5vobPc3rVl84I7u
AdEvMm/aFtEFR4l2z0UT3Iim83ia9dbPyfe776rTvTc06VRo6vl8kWmaeXBh4r3VZZGcOVEnwjgd
qc2sEmgflZqjjEISO81Za/ID9OspghdY7qvF0HdtZmVnvtMTNyBaE5sEx6a5buhH6y39ZDHLmUcC
B3sI86wt9qh9n2uznZqQtxVLbFCBAdJVT3fVFnqnJ7ADD/iYwTpe1yau8KR+aznTubbUyQltjdtN
rZba6VHA9mrcvVqHobI2+Jq6foVfQHaOGnTqlAKQoHnDHYhB/dE9O84ZNAnfzA+4dQiQze28b6ol
vbazRYuy1HUvgSaeeymcmhklS0RsqAlTPDhaxDyReH6wbBDgkymkxja9n1Xdfnz5Wzhxr9Ob4pLd
0PXAXY7iDBpciW1KHkCeI6Z3RZp2t1WeoMExVgE2oInlnIk4p6bFkUCmgXyPyssWkX6LOPnSNoNK
cbPJjdrHD9juY23Rz0noncrSN5Covenmb6jRo9UrNV0qu1D5ISjVdKVn03w5SUNcW81Y3KYptGIS
mfIS0LPAgWal/pPJtT6TO5/4DlhaxMA2sfpNFOzpXKGTjZW/psQZf7U/BRqOeK2OuEKXqHOI/xPL
yseGwwEABiDJx7XQcRonPKMXcahwaX8IhM3p7INq9/JpOTUK2RidHBxFNlzp0wnl5oQF0VIgaKIZ
X1sJgNBqYdO/PMipVQPywdOYsw/f43gQpPXSAmudw1ykWkSZSWGh5y6hNK3hzHxODrUZ0qLdTpn+
+PqR61S5XeNlByPTvrTpnODna95qWp78ByeB+uoGf0dRzT8uInP7NWrxEE+pPTeN6qXX99YsstBI
zpIKTu4RD21KQRse77jqaKMKAvkfDezFbqlHdUAtbS319y9v0onEAZUk8LEeTWBC4vZb/P4Zd46S
ZuWLA00ppA0A+CciRsrN7fdQD+b9hMb7EmH4FOBYWMJDAM+hOWdoLs+CF28f2nFbmwG8Ll6cT3+J
Deo4pD3fF5KP9Tuh8j5SgExD4NDeDkeZ5LVl4208kOdbqQ/2xC+3m98mHQxGh2BrhTkfnmpxoE9j
6NtDeub8P9tAEkjSSgRAN4UuNJOezsp2UZrlwS0ORjB9b3Fi2+nGvy1t/leB22fOPJtIDjUoUq6t
7sXt9XQUitOUNEUrDhq1BFy9RA9AQUOXrcx6670vguLGnfJkZ9qddvByYxSh7Ez51jPRw0v7vpBR
YKgxXvsUSe4WedLOwhZ4BlQYl46m7TqRObikjKsWeVa73GqLcM8kcs8+320OQAO4uXiv8QJ4OgeJ
BGJnDqwUdpl9v2tb0NNh7bslRtYktGeCxa8X2ZNkGb1h3lIbKJy7CyX7p8PZwsbQFXevw2ya6BCk
S5vv/YSS3ZVO7SS56r2ptsOym4HAJ3P7o1uX9CaoJ1xXvKXWMOYy/CuIxdWPzLW0Q72Yswz71Knf
Cswvb7LCTveNN7Zv2C36oHy5oYK1GlXWal8OQ+4f8G3rLuRkW5dtoj2A/j3H+X5+9pjiBigmO/6l
oPd0isLQK4M2PYJDdencLMVmhmo34sx3dELzHjUw8o7NDUBnTY+OuJtbqVEiqnxITBGE42rGemO+
z9oBgHbwqR/NN7aX3CIZh7WktGNexZcBBhdhUnVRVi23c6XuE0WlfdInPeymLm7L0cKaTkS1NZ8p
6DxfEypSVIwc4EikzO7xL1uoQLPpfMV2pRYVVrUt2xBGgHbmfD2PZoyzPQBAM0BAPC7gpwWyDlDd
/Vgmq/VBeHn1raYMLWkcl/L9CibwzICnJrbRD+i0AU3CCuzpZhe9N3cjV0OcBEq7DHLeXdacla9N
+Ei+ttb7Rv+iY3BsAeYEAq8/iu9A8bvp0h4HsdvU4P6TuQBcIEHfqgHH7wDXqoe1kcwFwzF8+PR2
ChtZiDPPp+cBh1cNdCeqHGRbfCdPV8zph9IWIOrjFNsztcNYVy/CrJ+sIhyq7hxQ4tRoCMTwhQAZ
ovi2HZjfrpvMN2tVTPAlhrZpdy4On8qvH7FsOkffP3HyttyRsh6yX1s//elAg5UOddb7Ljy2dHkz
tSUPfsvjpaOc6WO7uOeizOnxaFJt0LuNOPd0PGE7A7Q56BFyLYev04j+pCuRRRrQo9zjcut8ejlZ
OXHQN3oaWEyyBMDER1/wWlSDgdKVG/vmYL5JMiffU6Ga45dHObldJF5AJLEuY25PZwW5PEDQa5uV
BXAmA45x0VsLLqmL6+5fHurUAnLzEaY3kNcz+xNr8RHjs1aIH9Sar9a1td6pGZjueu3ghnfm0D9f
vS1XQIeNvvKGxjvarUE4dW3h0h135uKGWddt5miadWZKz1dva0JB2qH0SinkGBhX5846M4wZ+23w
bXULI3JAfcSdPpZnqoan5rOpkZGLc40DY3y6T0OrSuKPacZdoJXA851xJ9MyeXXYYz7gPknD2aZf
nlW/f7yLlepTmlomTdgc18JiND5qvTHev3wQTqwasQ4JGCqRJCXHgvQBooxZnUxmjGdMEqORIuK8
cfQPvYlb9ctDnVg2UAVoYtG35Bo8hhesNhrBtT+bZPntZa9s580ovXPSeCcHYXOA4GOLQ5h9ujdz
m+go9zKIW1YLvQXPvxKTdq6n9bwAuOUdW7uXwiOtrePae6VKVE+lNOLVr7r7LhtAZHC1DNmdZvOM
uDXw/kaDVW+wbPUSvN/CBrJxetlhZi6oS05ZTUfWUecC4/Ppcx7J+7fLhWrocWDUUzlMAkZHbKdu
8ViCN6T7rbdn+qTPowdFelJ+6j6UsZ9xYwK5yL50KuyMS7p5vr+gvp6W1yprm8iRZXfmyz45HCRH
+rKbxPcxllvPTfg1MtVjPpj1smpsMxYuakWpklk46/KcUumzRWTltnSDTIp1pF739AypRNgdJuZO
bCsXux/PqPb6ar8a3MMo6ETAf4HyxgvkaJRGX5FkG30n7hfxw1aDF3X9YsOnH75rmiPPvHRPzYmS
CA8P16LIc4wamDE87dtOd+K5sUscxZNmn+IxdybSP9sp5kSHCFkAUMNbOf7pyrXw90Sj2XYcZG56
mAN6DrZap8u+wUe8sbNzwpS/dB+fvKg2OiqpzcZqxy7IP7qYjd7t5FIlduxYOVDytR2NNpw6iUFE
OU2IJCG//kgXRMuu+ORaO0Q+w7hq/b5YQ1nOKbUFWxjzbphqNJvUoAfqoJy++llPXuGEwexBk++S
Rr3hGmmLcFqMQn2YO1P/6PVIcO6VsT3ZKsdQVfhyuPylh/tsbiQ4nMDNZ0g/CmVipAE2oo4a521C
T7ZZ1ZBgGdKXHfO0YejYdoO9c5uZSLr3a2k6Ydul0yf8N5x8l2m+/VHJxvtYgmYyQj+b8MEua0Oz
uBjbeggxTwdvXU4Njvcv/+rPyt3sCs9AYOpwPehJHF34Y86m5UZrx4S7+XMFpGK/VJq7sxoIgogk
+bjez9aZQZ/H5G1U9P42U+KtoX30QY2zv+peymsvXbPypl5U8CZAd+ONX/o4nbW4RoSFW087J22w
MtyojTFl1frGrvPkm7Lc8eLlVTjxyVEmAm0Gp46+wrHeQKqrRtk59PygyuybBc2lUC+X/rVpArPm
h29Wo1v6fdxaoPg44CozIIcx2Mu1PTUuNUHPfH34oGuBvjdSROTbx3jHzjIFah+FHeNJuUaOQvN6
tDllL6/YifABMGyLiJtVCTjrp+Ejp3yki9m34rnvUz9CR00DNKvpH4Z5sa6nwrffvzzgiS1ib+BO
IdQJ9+kYmzIX3mKUFpmpRkM2BNTBBz0E3ZnFO/E5+KYJVnRD/3NnbtP+7Rk2Vfaot6Nuxvam4h0Y
jLNHWM3YJROZSigI9zgHusOnlye3xb6j+IHaAWdDh3vMM/1oNd2ltNHWXEiFjDkNx2Uu7/Np9vZG
s/iUBpNxX/uJfpf4y8+XB95+8POBt6YTlA7W9qgs0BoeGuWWIj82x34/KDneFOjQXy6ja5z5xp5X
Iam5k7X6m2vkZu12NMmiG0WDl5IRV0InDndZU0YIrfXMem60YpdQuvye2bmzA4bt72n2j3s393I7
std62KMc112BgVl3AxcJaPO2uyrTDJ8Xb0DVV6PxGIy1eNPyaYTZYspoFAbu4i8v2IljyGUJ8JZo
AQjimEYWoMGlszVGHDide6HNRR4l9J7OfF0nR0ExBD7hBvY5llrppa1TiBqMWHO7dx0GxLdDkhtn
Dt12lo/2HjIcwRfGOxfAMbih7qkJz/poxEJbCbVCfQsaaSIqpi6XngLEf7BwJLoejVVKHMdg70pY
2Zj0jREPmJ6E+mB5l8WKGdXLo/zi0x5PihyDRxIBcDNSevoBV/gAdeXc6LFeOZUTQTbvvmAiRmWV
gpL/TStk9qnOzFxEs4VaGyXZeerjUlHrDdN81KE6+kb/s7XmpAk71D0fLa9fH6akU0U4Y4Jp76E4
dPhTdrZTRh3QaXFA1o4bq7THtUFXO3AfHNkEwc62FtTL+C94zLVlKMHLIrGqUOR29VVOif8joDn6
aPCwv1e2P32cB03YIJ8s+wsODcUcQph3PttpDyUAWstghDosPACrpg8KsLRTfY4kirbv/ULpfoR9
CR0m+Jr1h1JMxZe0a+c0smxpqkjp9dpFRuPP1UaCKYeQX3xx9v/l156X+X2FvWpS5m7opuB+Q732
q29ntubZcQMOS2xl6wHE0oJ+ujOBXzYr+DE9Nng67M25bMJZEw1mUPM5rabnCHJOGfoRcGH4RP1n
oUZ3xq7o13aNySNVFU2aTV9YR5MgNKQU3eXc5UqLCivLx11ijfYBuhuoujJvSlyI60m+GUWVjNFC
ZtrFdlHV31+9GJv0NK2s7UWKuuvTxZjntslrGElQqFszCuA67mjFGqHZtOdaGc9jCRpHm+0HaCXC
/PFzQtVV20lbrHE5o2+5lkF+1aB6+eqLk1G2ugTX2JbVHX13oz5og187C/KaCc9po02aO2O1sdu1
7VS7RaQL0510sRCtenklT0xvKyMx6iazR9v16Uo6g1NmiT0v8TIF61VRJz8DZ9LPzO6f9fGncYV0
B+0FlIyhIdFNezpMs1ZDNxtBHyf1VAQXbTAs2h7b+LXYW8kyf7WdFkq/XqdWHbpD4H5Sws911mFy
sXpp+yTZZfVcGjvlyNwMkdXV7FAMVitCw5iMbD8HjWPuuflne585c3s/B2udRVMi5hzZAEQuLjAK
pBTXymBu47TsYZg7CA7vK+j21sU6ZU0RzT1V5JCQX3YhZe08jURCPe+mkRLHk2UtvTySjpn+1S7K
16LGV5m/C6rGvwbLl9oXbtoCyfW6OgibYjLv9XFs01BNUiMFSfJU7RXPuGKfpFLcubD5JW2r1B+i
Xwruu2TUUz20TBLDEDWV7rHpjKTcWcbiNmGRmPKv1u3Ke/D35Z3yU/dHm4zaB5B9lNZbrTE+eK1h
fB6t0Ydk1VSWjHDtaquw7WvHBVxtTm/t0jBBXTtz8K4auzoJg8LLnWhZam+OexyWkQ72tLW+lqgC
0ZteawgqSmg4sSNryVOsbfxA3PDykjryYp76wKk1jRB9e/1jq/xSREVjqQIJkVXKcBWOTEJhIVty
aN0mk9CyzCTf0VM13ttTJ6z9VJp9cyGzbvxkOZn1wAt4QOxkk2AQnatuXE3LytBPEQP/mIgGf/Zs
Ndd9awdTtjG9auswMFks2/XC3eX+LP3QdlL7Z9AlrhPqIOXA59lZamEJthjv1ESMDQsx6Z/wXLG7
mCQkDfaclO6urDVVo51v4JVkrOZAtcfNgiH0EE+86Fu6uCHajVpCmF+XL0VftCyar/GZZqO2YJ3V
9LzCVNDwCQtBS66snQz35cysKdSm6zeVtkvG49UnTZvWor+m2rNacdMr616poBxJvfRs4FNPpyBy
zdl08dIas5+VVdvXpjOJW7quCDJopS9uSxLQ937almSCgVep3dD6dCD03Gi+d+uES9HolRMT0vqk
johuE8Lho6Wu6qxwvhUAKmgLUshkPjJY7X2ap8vPpiucD+akXA/hdJMiwzK4y7SbPHL7CF9UKqgY
3GREptof1wsQSr2MkiHVb5WrQTd3ATtEpswovsxTlsyh9P0Z0FAump9m7SRf4Q22XyofpmDYT751
11O9tyIz4N24V7rRve3dd55Kr1vRJPdT02o//XLui6hVY19FaKp6j5M9d1+wmjWNQxeU9hKbypLy
TenawxBOIu++QzRyKszoMj+LzTErMDv3VX5TAU7OI89e/IembdWjoFx0x+okSHZwdOZIR9n0sQ6y
0YugjWtVOGGT+YC0/Hi/LJPeHGqkkPl/vUANO0saVh2NaDQn4Yo33z21UFFGOq1BI6wgyH/rA4ob
e8y0TWc3Lgnnoiid5C/+mgASN05uWKRTnkXCab09mEmXVNzRvPcDisXjpZMXfmgZ/XBbWg0aXNiB
ehzGPtu02UXAHvSVlzWhBZL3TTCZSXuZoPmtYj6k4J2b2j5OYPMCrMA26i4Ne9ekHyvQt/NC6nzT
PSkQcsxs4ZSTNxnWG792l/eWzPVoQgCbmpG+2FftGhgcWiPzp6venBoYqrx6hgjZ1FSGTHDCEM5z
+zea44q7xB3maldUpYNfitLtD0mWyDs3a3uXLayNgoM4GBcOHYzbOnAh8Xh0fUirUP9p972NlYAW
DBXYwVFcr4iP3rd4Xqyx6zVOe1VhKddGvVCI6C59sAaRUEV2vbmzcDbsyZ3jupGeitd5qKuDGvOm
ojJX+dVFgSIkiBshgcvOdf9XSUuijwCSmgc/SW3ibFMhmi77ybn2xw5qdWm2xo0OQMyNJpmPb422
R7ZLYm54wK6S4FnhmieucCROB3xEssk4OK4iVLbotNx3RV5+z0xtSg+O8Oc0HlReiUM5rTrvH/JZ
6yCcKSA3bTIiUp6K5isDzNRgM/IRaKSB8QGDi0KFbJD60Tpt99WerE6Fs60tRZSVXvmX5Q6uduhG
hd8Zbq5mFjrsZMHmiMaM5kDibm+NiV+HUBWHv6QvdGQHch2Rmsqz17+wosbIbJWDeeebRXlpjeAl
QjG19RxaFmz6fe6lor9IiMP6zkxHT0M4rfY+pOh7A1WaXe0LSgayufS8RtNRALe3JDCvysdSjJ1N
1i/SLwAGujc1Cq0JUDWjoy7beOTgy9ost0mwagrHl0oSvrvEmUMvz6FB55pdsdVIdl+Wc+KENS+B
w9h6erSmwzV08P5WTZqjxysJXB6aeHr1sdM0iiVAvQFrr3TzoqSnPt7aYk7zELBc+qV3NDlGTqfg
D9Bjy6/00Wl+1NTUeLw5o5OHua2TXZMDa82uzKu8xfxnaY0wbdxa7JbF065HiYontRQn+2LZg/t2
XdpJHIiW1rxrNJOrLDNyFkrZ0o2GrjWKy6TN51tnzPsvsk7KOrJqTywEVKdAuWgymmS3AnMpwnqa
HLXjoymDfSrV8LDSTzkgGr34VHZFcdF23B+73Gv69KFwCnfdi2JKjcus0rKvnq7sZmdljpnvBiPF
YWyWxmGYRR33okEIybaK1oiqpZHXrGXOG0zUfR2JVUubyESS7mYtYY9+w1e0bqKxGNz7pnOsxyxw
Iay6fTnp+3LwUXyvmOwY5gY3daj7HSFiqN3+XdF17ePQctsd0AwE8Gb1ycLDjtDbP6bT6HM16RRi
q0RfPhvWLB/VagDiKdpuse8LpU3fh+5HVsZGLtcfGC77X+ZyrcjlGkq+czIAbjFBYaA1qTy33bFv
Dv3cTlvu0Dkevg9jqT7XSEmVYQsF95OYPfWDRwmJXeMazRQuZk9iZyMGWH7YMpO7bFy07KDKDKXH
AIMrFUKIgM7SOcM4RQhazFm0zisUJT0Q6r7rTO9z4zvDX4Uv+vEGun71HSJv4UZ+b3hdKBOtu/Hm
Xvx0hsr8y7TspotSO0l+Ety4n3vTpuSCW6pMQ35O9X60K+NjoUvvg2oXHRyR1LIxAspQtruZUKft
+BrL4JIEyp33RW3Ml+7KcQKEvJ2eApYFyiEZBFA/Hbw7DLKKMpyzJoMMidbYnV6XVrqbtKH60iSF
81ggjkX6nKvgo+aYmQUj35GPfRJo76puqd7SYJj3QhnFsq+MTm7WBGJ8kLJuvy/tAKNNJkmz3k8Q
+owrb56azzlp9UVt9fmXObDsay8tDA9zQuS7QpXQcGAyxQLRt6qLj6xcoa4UciefsloTJcSQWmtu
1rYztJ3SKVDuPIJ/E1K34nbKC+F4h8YwqFsilpA6uzIdTMFbpZf5O31yl/pjL4geUd9Z9rorZh3I
KCFhuEMzvGuiKvCWIZSc2Zuq6/S7pdRcXCT0iThHHlYtYUMlVIZGhilq6I95sIRFgJxhSHvRSS/M
AAs3rN3mToS0qptxXwx++gmH2OBHTfcM9KE3Z2s4gCH8ULQujjeDq2tfJW4jK9l0mb2fTK7UUAjK
UXNnJ2toZpQxw7lO6zrUEvaV77JKqytnMOYMOwhl3UiKgeahd0fxcx6q8ZtZm0WyC/JZelDl5u35
kVvGEGEG0YxRh4amdjXhNSVQWvCz+9xDVZlAuGjzJyx7F3UR+Ouw7CUPQawPdbel1Y6pKHdOYGoO
FUx3bGI3WUV10cKLuDa7YVh2hZVTLubZW8SJMOseYT7L+bnZKpOYTpXvXNZjPf8AsOo1V9K20i7s
NS+hPmOmMiqga/xlWTWfVDF43Ch1N879OxOTXnmRdmMZRN3kiGJnzOv8qbKG8SEByplGxaiyPjKn
oXkQgejSCKSn973KV3xOx6pa3dAv2b9I4FvthLY2dJ8HnbYfkDPpP5T1iHwh4m4UnaR00msU1ltt
rw+uke+tvskwceOatsIZeH26K91cT3famiqWZxWb3mFarPKgTAnzAxOtXOBBgj7HwfVKNCYmd6Tq
mua1Nd0gBlFNt6r33I+ahx5MZC5y7XaNPZkPYGkm695reMCz3LN20ZrLcE8ZL7UjXVjlB1+buHsp
JLk0TBKfCheSsugEQsdZgOdSM4ucVLX6RduXlvmlxDpkvNH6vvEjJIqqt9mStvVlUCzZjSS3cMOx
qOwq5MU6fEFyZ7jtDKzJw3mtnTwKNBLYiEgAO3B1zDGJKndA2KQ06aSHfrvkpPp5WXxAbam0wlFV
AT6Z/dhPoYv+chVJP+inw8Cp8A8iwPUi8tNMZW/MygqWN2RT+Cp4jeFflm2jA/6rkFqNytzrPpRG
Mf6sCiLobiqW9v2k286dHAseCnnKS/JNnvQlsQYSB65dTT1k11qjdTM9zK5RWEbKomPFZj7MOZvq
LkR5x36ACd5nu8J1mtt5xnHkQiNtOBQFneh9rfTk61KwIbuOdLCI/KHV75qxJdG0Jr3O92pUWrct
jTfeUauug91QjEMf+mvQWmFeWSzcYJlpQw6q1yM5z8x5c7IVHABYQ8d4Uwji01WmuqEmY0mbz56m
D+KygCf1xddzxNTXNe3WnQwqjLrLaUFekoxrOAwjlVL0hBP8NofFmx8lUgVXvXJ456oVG60QKh7C
O3rTyoSo5ksVwmxP3/ZQZG/9rHHvTM0nxBttKvX94reJGSqXjJuSa154lFREFjDWWDRRkPlBE5rr
pH/3VYe0mtnMw482h+x2ASEviet5DZKdW/XV97G3On33X1am6gZHsSkutrdzXZgkm6026+dsJJ63
T1A6BUSLbyWaWP5x39fFKVr5ZknxKaVPS4gg6Lu134Nzc84pUz0vdNE+tDbFSnuTuT8udI2AZSYj
b5ZY1IrbeLSDd9mUlT9eW06jZYg+JvLuIEW94waYIdRSW0s1x52y3yJE6pJR9NSHX121Q9UXJIC+
cXYofx6h+fNl1FRj6FOsQ8IFMg1XrNKXcx4wzzscIOqhfkM6pCVqHm8P10Wfpai8x0E65m9lnsnb
TgbllZE4VtzWvnVGZeFEX3ujSIAg3hQQKLceVUFX0Vqr46RTPNnY9znEFtkpLmZr/qShYBL6VWtH
LQrNobPyAJH5Xe7yEuhea23oeAjDbIRHa+tVPfs9ukGRjKTmgHxQPl1MDT5MFUKjr95ERkHzBnA3
Mwb38LQmWpgwkVJrGmKYrRDRO68ns8EV5uUT+ewbo4ZPiwrUCH15oGhHuBHKeqWoU4WIeDKpt3mJ
Jwi1ZGd7EpSvbe5hhwgolk7QL92TY0zMMA9NuqpSxu3g9VGXVeK2n8V05hN73uylZ44UGjp21JNp
LDxdNn55W/bsC5tT0sVRpKtu/n1OFOVC7QsUPQDx51D4zxYRZS7d3+iF0KzowB6NWY66XAbdYauq
vIgMmWs7D0hfhA72q7mM3jYM3QrU8wDiHk/PXHtnTZxhiW0caELBc+uwgtU5cypORENGgRsDo4XO
9a8v8bdGfZnLahrtln5Do6173gBruBr1q1W5trnwn80xndh7DB9NpTd5xlAtsabPbuhQjYvFgHHj
2mv/Es3+7ycsnf4f/8M/f6+bpcNydzj6x3+8Fd8xs6t/Dv+z/bX//689/Uv/eNc8Vh+G7vFxePvQ
HP+bT/4iP/9f4+8ehocn/7DHcndY7sbHbnn/CHlq+DVI+lhv/+b/9Q//9vjrp9wvzeOff3yHJjps
Py0VdfXHv/7o8seff2wydP/9+4//15/dPEj+2mF8+PFIPts8Hv+dx4d++PMPzTX+DngTbBXgHHCc
wGf++Nv0+O8/Aj+0SabBz7Jdyqx//K2qeZT/+Yfh/p12I8eQsAEanL/2x9/6evz1R87fwWxvrkLg
njbDGOuPf/92t/9s+fxzX1iMf/3z36pR3taiGvo//zi+Y4gUG4KTBIDgBLfvCEHhNnzpi6XGHWWK
z0lnrmGN6utummk1UDs7d+y3H/d7H2obDioNUrbcMwgrHt0wgB15jRbmsOsS2w2hOvrDHq7v9DWV
y3i1Tj1kCDpPBlD01Mt+1OPSVBdNZxmXerEO9Ga8drl20Yv+gFDWJ8335adSAgTYtbm+Xw2nDrtx
mEivMKKtg82ZlLTMPWiFXV7SmO4O5ON6XCYtulYwyq6gPVVXZWma9xlN7yaaER0VgQKtNkv9clnW
uY9cJxnG3eJ4tK3cJUtDyastCPHGKu6mLPOpsAQqv/vtFJ3Yl1+2P8crBQ1ls93SSTKOGRVagkZa
RQtkR4G9/Vp1svnoTjgE7l2NLr/Z+hW52qw8NMYr7Sv/y05j0y6pBWnVEFDnzjO6Umtu7QB/6lXo
FS7pf9DX6ce8kTxgCiF6VLgFGPm1ArbnOm1BcTpXIw2nVRl7o3aNH71SeR7/P/bOI7mNLI3zV+mY
1cwiGenNNg1AAARJkSIpcZNBmUrvfd5ozjEXm19SYhUIqolgzKo7JnpRVVIDL/Hymc/8TddZOslt
PJFbxFoFg0Q/H8WW9hnsAvFnAE7dbht9OFcpm3mzMS/fpDTFT8rbn4mMA0wliPZnH7q9+/5EvQEv
sqTIx6gnIELK7XeskDDj5VgCD2zoac0mtUNgaYku5ht6OtIOypDZo2EclxdoswhriYp/K3XkZK0C
KClNRKcdRG1NbkafsKHJKCbiPTCLYJ01Y+q9/6zHVyePilMokamucpHhPvn66kwDYygTOW3dPPdJ
cmfTPx/MfHSVUQxdjQ702jTqGpG/uv9oaPc8NNNEoXcBeB7Lz8ZxVfFr49aFN0/fB19P16QHSMSj
Ng6ym/W5QQq7AlVGx2MO/C18Ohm/TyjAUuoXJybi+Pp7fhqQu1T4jcVY+qjr3abaHCVa0Lpzy3vQ
BF+BN90Yp5bGcpq83kMLd4KkA+IJR9wxC5LWZ27IBch0WlTVhVyk5YYGtzw4oTYMth8O2SdR8elb
i9hcPyFhOdh1q4q3vmz6XtkI5c85SfobOIjdLoYqHdpDn/v7oaurUzj/t+fwMw8HvUKiDqLRZcYO
AoIk68QwiKXGNYKyXAXBPq2MZjPU83mi6r+lTD50Wf+nXcPQeg4223LNv7qH7SJ/iupXl/DzJ15u
YfNskS4i2sLBjljo8BY2zyBbYajNdYucFwre/9zC8hn/T/JjSLHgfDUZYPTLLSyfkZ+QBC6Gaiwt
NJ/+H25hcC3oiQGXXw4F3v/xtYjApwQRnnZ3X/leWCTpRVvr7boIgmpTG5V4ezA3f7hdnlG0hzuD
AQku4GUtlDbwc0fLjUZHLELglFxTqqwrrB2im7TtzQYNdku4sDKluPLnBC9jDT3DOq3ueWbxtlZV
f9NEurnTrIr6sDh/8QeV4meVYMckSo3/HVgejYgunIcMZAHYhUFTwlVDV8Hpo7nz5lxsv6tyot91
XVCmIOhH62uCxfUePLX+U4iCOLW5nqvNOMokmmNi6vuBBuVqMvsJLmsWrngZIMqGYvC/Yosw/5qb
D22O/85IltjrYJm82ULbp+wp+v50GMc+f+L3FjL0s2ViWZ4oz/2OVn8HsoZ5RgzJTY9RhXG0hcwz
KO8LLl0B9/xr471sIePsOfc2ub5h9xDRfmQLEUMenfaLXgVan8YiQ7Ns9KNQVm6pX1mlFK9mSURO
At5c9GRGqtLAvFARsMZkhgXXsB9uCklM6GY02Jm6yL+zsFKRzooDbnVUnCxrSqp/gqTiwUPBcZ+n
oXFB/qlkFBOXpsKogBnq9FQ4N6IU7vvQ9ROeZNbs2z74bpnWeJ88lC36nB6C9NvQD7ObKY2V0iE3
RyBED8wUXBTeBCrhpApWIwUokNsy+lwBARQ4DzsKNOU+q7nN3ZzdfJHiVvilSgk9yUx1HlBW/Csz
LXJqvQkkN9RUOyteV1ojXTeDSEMoVLLxXjcFup2gaOYK8IzYZU5WDSot5mbCclEVzMuC3tno9rI0
/gwkayyJjLPxTophhY5SkmaOiKXGhv/MupWM3NMDWqPyNxFS2AV6WIpqd7JeD3YlJwFUyECTI6/t
5DH2pLkT76mVqQ9JE2XROYgb65sRVdVOpclqeLDIhdLB+g+6jI900bAyCt3/JrSWQXOk0JMvnL3q
sMnBDYHw6EJeTqOY8ZfSaAS610ub3qY83MigI3wf++uWJNoBfy880jTqJduPfG2hafSmVyu18VQI
spnbmRC1X2guhN990hDTLvTSv5Jh80aY9cq14qLh2z7STFYU0KYyHtslDKT5Al5C/EUAreg0em/2
boTTSOeERauNbtQL0WOtCmViC5nWqEBKLOVnX3Vj5MA4GwtQXHWMKaAWfellX0k9PRBkR1Dpqtuj
L2M7rgL5ku1asAbf6f1wEZXuevWT3tCkRYE+HLbqpKK9ygBAj52Dvf6HK0F7s3sWzWKKK+xUGP3H
xsVx0dAzo/uyohiRexEv0WZjy6vWonfx/lBLYe3w8oEJjIOgAcZ58behWvs61km7KA1qoPsrACXX
gjHHbmoMqJJqteCBrZmAUUX9Rcm/XkuxOPwKhT90vv+nBT/Uyw+m+M3JvS/I7X/W9VP76vBePvQS
/8hnlCCRHqSuSrWBvPKfKoR8JiuE9YsaM0Av/vWf+Ec/A/KMBYcIGJ0UlHzm5ezWzygawGrmDzXD
khCC+0D48xyIH64IbhRoAhh/8r8llTtKjHpzaPRR5hDqdKW5i/ty/hom47pTUxFcYS0l1/SQrT2e
A9KlT7f+J5j/cZsrsbAFlNB91YNEph+UdDsZWPlmiuT0RpesNP5Vv/jQ2vnvjA3QyX5vhT08wRZu
/vWU//jXqmu7/FWU8PzZ3wuNPOtM0okSWBqYEVLe+nuhSYQJ2K6gG6IvDKHflS68uc7oN9BDQbRu
qZEfBNncsAQWBOAL0YMPwjv70DI7OuOWZgq1AmIRGHckhce88GCgQ4xuTHsHayiP7VrJ0ssxj0A0
aePYra1BBO4wBkHizZPcf0vizPhpyuFPPJObpyYL2st0VLIbaRLndWMoH2QfL49HYIVrMBcUle5j
hjyqaLpYg5u4q+L2upTkbkux2wRRkVXq5uDt/eG0X47Ygw33a6hFF40KIpJvx75IbW8MfqDN7d0E
eNbphjrwwJPFJ+Ronolfr4dBIpLzZmlM8B6PyXwIgupC3cJZ6YuhW0s693wWDtdjVaDG2zTVShw6
EEFt6yefpXQyAaEI+6ROd3UI4EyXgnwjdcnszXOo3WYmMy5IVuLGE21Rw79JjKrcoZxXntP+VRxu
DH8ddpXmWr0lrt+fseMziil7rpuQCdL2w8LwKLycfFWpYaOH9wZ+Sz+MLleuwayTMcl6voKMbIHE
lLajmhlup04leKbZCaZEdLNWgy5Wzli6ZLWTd581taf/nQS/JV/+/+n0P1BAOHhbb+6/2yeK2//a
RW3764i6/NlHzeFV+Pz5f65CWKWUVKmCPef0r65C3u7izkRlmjtvKTm8FOSNM3TUfv3p0h395yYk
i1mKB8CNMHtd8qKPHFHPDeqDHbOUMcljoFJSCuAqXK7wwzpQXEaTFJmB6MK0jfd6oSY3Sq5gSwiU
Tr6OAZYhvVqEW62IpMBTtKIHMtGHQ2CLHbg8xIUsG9hFdBemqMt1RSpQF5WS+2iaUO9fKC6XwOpr
UhZ5rsjOVave1jSJUnabqJdujs6qQ8+q/gnFv3MP3sofTp031i2LbexSgTTYPtCV39AP9SKwchyG
XNDU/peqMLSrLo701C7F+gcCRTAKLEGRFNvKpY2AysutZWaWZIu1n39TS/OpGOCx/ApHP7Rt/tMC
Qm7Mg6n/Nxviovsevb6ol0+9bAPxjGVM3PesZr90pv6+qJeWFTEdLavFmoB7l6PuZRuoZxDgEMiG
+CWS6CyFo5eQUDnDQgbNHW5Xrn68/T6yEd5UqNDt5Dtomz8TitmsrzdCPWmtXwJLcqNJWelTHFle
g/LwSmTxW9WofQeMX90O5LUXqQSIzZ6UBiH7qdgBV8zBPmsqsKDWmD7lc2WCxMvU+QncYHjRDkN+
MetinIL4rSoQZn7YXcljfaFklnqdCLL1lOOEch1M/nwjEDE4gamF1b6Z4M9UZqtjhpU0wie/asJH
KZvEVUYJIfdarervkWn5BDC/Sxwx9bPzsf3d1P3vXq6L1d6/b6J+XviMz8GlQwWqaP61aVJCzddH
+PIVv9euIZ1RJmUFUnyFeM5J8vfaNeQzlgzKIBATkGqDPPD32pWlM2JSGo9Lx12Bwcmnfq9d/opl
Rgv0n0LvB9KZ4zaPRri6uEIhSMFF8ibMJKTCSa3F7UIekvZ+ylQUe4aicPVUTeymjf7qUb66V6SC
zfv3pP3heD0Kb9nMjMuuJZEiuAU19HrLzJORD1AAUCgD9YX0j1LfxLBTnUjMuRveH+sogHweCxUI
olWqx8goLHNw0K9gKru+71FDS82AIDWLghXsllOOyryRwzD1eRQ6RHgWwTUlNT3CfTSNamS6tGiu
4VHrtU1GhciXkvMG2DBg/DG7EAqfBvK6boYP+wRQW4KyrxK8UtwmAXn9CzXAQbOZMvYIOMszQvWi
FuY9CFAskupI8upS/bAI8zIkhVRq8vLS3F8m/WBSFcTBgZimwWrwq8jxc1FhemNUMCotPCHm8YeZ
JUUDZ0UfnpLtsaaqZYVlPQiC4AlNGV3L/ihitYwJt68ZyU5opkctEXcmaKLztKXe9f7ieW4vHEY5
rFR2IBsOwRnaNG9ENYUmYWxN8MoeD/ewNOY19VfFzuBzIhoq1a4izwZ4s6lbRfGs2HLbCxAoB3qT
FAU1mQ+J0Sm97z/sHzo56Jsst9uiVfZ6+mnBhA36cYJHPdZa6dWcIukslTZeS9Xq4zNAjVqn8oJW
EofYUcdHquIhQqAxXPWBVeyK3te+YWefPuZ9pcHjFHvX0genFON80yUXQoV9CSyi2Ivg363Q55k/
JZIvnXJgfBN+8mLAqdCVBTzJmzk2t2kgDAWoLwYrNDzrEFS7kaF7NZmFS4IjFdx+qfk5DSbpUuln
BfrEMOE9S+kV8Vhl2A7yIDx0+sinkDsJXSzNSILyvKT72qEvlyuG77ZZ4AKqVS+iQPiWJdR0wxAr
VMQBQnlDaTR/0HEuOIX2O87fllAHCBnrjqhmwZ8cba7EKEId/y7Bq0MjWWkAfXeGFUPlbApxFB2/
CMW/Rr8A2Q5kn5682voj1PZexqMmx2uihn++z0ZBa52yL60HugT65FZBEEIYwOvQe3+FPBPbX++R
pbK2+NXSGaQMd3TC+mbX0ZvWfW9Icm2Xj0gvOEWeg6jXahDbYSHdNGkoFU6FB/ldqBDOhFlqbrHa
MSZK+GJ3n8YtxeV48iHWQGkH260qLdDyUaaIPCQNDY8h5Q9a2RIwspChC6ISHdyivDNc8w3hp9oP
/MgWitGA9pto12DA05so1ZwgzVcBVLYW0nSrrquwkbdop2g3ke6boyM14/ThG4fukkgPFs1KMvBj
V2+l13otUFTf85Wov0vLSVznJrn++9P+9l5bRjFB3gC7AmN1NOvlHMa+YIm+ZwVm4w7y9LModfPE
+fc2QFgaZfyWZ311pJteHzRCUUVzpQ2+BxyldbV4Nr7UMn6yQZAT78JIt6mK1M5U5/Lm/Z/3vMpf
ryogqJxapJf4NACwfT10HeqREMaK5SV1AVck10IjdEDh65489VALI6l/hBafRK5Ileu8GLNSc7pY
hjk7mkZ5ESbi9CNu/ItqyBpXBqXU2nBN68++HAu7PjSUzwuTLYNqlIc3QpJn32mTqVdKacXXY3fS
kOQPU7koRYFiJ18hMT86s+Omtaj2NpbXo8uGwO1CyxyQXJvqJrcD424I6hCcWH7Kfent/YlcJuUz
sHtogdI4eT2PY4lOeFmKlheWVr9SB9O6pZtx0yQtpzlqeyvW1iU4vnBtobJzYv0c19U4yxaxTkD0
2D6hJn6sv5zQMUTnuba8Iim7dVuroeMLCE7TTjPWcVL1VymAbbucBt8V4oLrVNKS1ZyKynUm+5NX
5eZ9Yvi010N/dlV5hvMpGiDtClX3YJlUTlYPsluK5c9A0eBiZvVTCh38spWVU5jAtzaDFoAXMNYc
yig7oyryeiqDcZT6sDcMrwpk42ZOFMP2VSvahVkrtfY01LLDTWVtIjx93FSrrM2Y1cW1XzfB/fu7
44+Pgq4bfoJLl/uN+u6Yw6KJkoLVVMN4KcWufuo7mLq60jUbc5YEnDFn0a5UeNdVAxE4mYwLSanb
mxMPQpZyFPiS/3LOLUYMAMiPl5fF20S9LuRBqvoi7+TNPGviBh+K6IJwDC09ClEOpMKLqRHUc6Vs
rLWEn5VbRvIpksgfVjqoOipRVMVAyR/fQyF6EZlArOChYqHcBWFi7nXUG3aNlFcAqwIDTKWEjUc7
7QSUCk9Il/zhPF6U9jgoObbA6R/Vw4oKkYS4YvTR8v2931jmSsnU3/bXH8qp/0v7OssN9ncS+W8K
RfdR/h0s9HMG3oY//7Wuf+ZPP6L8Z/OqiLp81Uv1iAycpiTIKJYnjeylIPoPqpnFJy976FeWzSt9
qR4pZ0QyZMQ0fmWUp/mbl+KRfEZNnYIS7FRklha88wcS8Dfn43KzLcAtqrwaaJBjED9E2toU5gZe
Y5/r4D+ynJqNbvUQrUurqVI7bhL5TtDH5MEKCZ/wBwzN675NmzuxrYhEZajBaiH7K5L8ZjEAEqz9
1GnnIzmnh23KCG/PQjQC3ZX7En7ReVprxpWY+43gog1g7JVGOwHhfONEsPwoKhuU4ygQk+UfXTmR
JXATxHniDhEOEgHwrWu1hBUTx0qIekTT2EgXGZ8bC/kWcSrSvVI36qfOLJN1iCOFbeFaCQy32Oua
FUPxnXwUoxaDwhDysx5onj830zni8KccM5eY4jDmWDzh0DNjQUDOIvBWXh/w9G9FDb2ExEU/KVu1
wzx6wZDdD3PeO1EG8az1m+HEFSktt8bxoM9nJ0LgCif50WzRurOUAiMsekGxfJfE0305tHCZOtly
CoOABHFOb5QbxcW9dliVmEidOLqkpUJw/AgoMS45LpQZAvnXv5vm1ADEhkco8xphMyWM7EmV8i+j
pHROSuS1FxuzdsNRn9eSEAteMslLytEKng7QfBdGVMKVMvleYhJrx4ognpikNzYhvBnErlhNOLQu
FMDlGjooOMzgb7IuN5gk5T7q911fOLUw2j1SbT1s0qpmmcdXehM5szhu5Uy/SJUfQDrQhoBc7Gvu
JK+FIFsTbThzZ7qKkbuK9XUyYxvQTzka3JLCKrJu6+6UHd8fJhc34EUljXoJNKSjRVWFcZ5jRBm7
jVBI9jzWmVsgxgKufR7sHjnFzcG5eP3rtR0SJd7ULOjjgZ1QTarmCDXjXP16rkytV63OkmLCJWFa
DWa6E/EAWBeoS3kpTnt7uVO+dW2MtEtaDJ6ZzKUNrCW2G6mD6N7o+rr1+4/qID8/FYuL1jjHDpnL
66fqLLNOEUHkDdZj7wghwRId1vKcs7ZwJ6Fr3Odp+NBN+R/XLFnqhv/+DrTrqIWp/K97eOxR/sfa
8/IFLzefesZ6W5ofcMRgpS2knZebTwUuA4Rq6W3he/NM2nm5+cwzAw4W0Tqi4sjMmbRUXq4+wJOA
FWHF0l1c7sYPXX3H22LBby2Aepip1DvIl1+vh2mu63JsdIvSC9ILKjweJ290CB3rLv2o+uoyFr4E
cJCWMgXOKa/HEht0CfoG46U21zrEXYLY0yux9KywORGYvxFffR7qWdSW3P+td+I4A670I34WOnGY
DFm73rzPs3FwpUlNVlmNNMTY9xs98QW0bssvkzG6sy9eh1FQPGbKX31wA9gkhmqQiS5AQSRR0FtX
EtnpVSXzwlP6wsdX3vK8nKecE9zXXAEsksODNTYRBkdUxkJ0CiGTuako3w3FciBQ1iwRTXAFPnSi
ZPR8XB9eOACnWJTmwkumYA0q6/WoQHi0tJsyyy1jU0O2r/gEM+evVLbST/pY7wc/XLCPQ7EPI2FE
QVTy1Em39j2dshxJABdVRzeKzE8hSETk3BRHaZBjC6p92d+PQjKsIkma4EMh6zbNBgDBDIEgM7Ae
J02306Qsboda/zT2zei1qoDJUTirwGTN0NMMZEY1WC5+BrIVsZ3JqWs4OxmXcFOU6UNTC44y9tEJ
A41nSs3RlMCJ5UVYCGTTWz9ao/UwBkOUtJYbmt3o1kamOcqU/MjTLKLWgfda1wRfshYZCNDrF6Jv
bVMIenZZBvr64FD50wWyXBBvHkUDt0yMKxP/Hq2JqUgMNaNy6KJiAxp0qZ9MJWUyjC25PcH82GlK
QSGS3SSUVNDJbetMag1KuHoY0C08EZ68OSmWXtjB4xydFJaKiFTSo7tgLZjVQKkCt1dqizLzfT1g
nPb+r19+3PGPZ13CwQERRIH+KBxD/glxkt4y3aryU9sa2t5Dzqk/sQOeawVvhuEQXWojKhCvoznO
1HJKEQGw3FRIkUxrLFQA5IbK5LyeUHXcliH1C1/StpNRTu5s6wYKzA2KG6B4jWatj9lNqSyyGGl/
nufGDzQ1GrsHeZhK/n4exMARlG7l53LvIeG9FlQBmxlycNvqL5U56p0qtO5qTbpCZUTdlToCQqQh
pV0FYWxbEXLcJfImk561l9IE+SLqNmhIZMhNUaTJBGMti0mI1gXCcerY1I6R+k+CGP9I8uErVqDV
hYnRgWAFM+wtwGqaxXGSRHd9tLDz9QoWX9FQcQ/j0Evyhc7R56cK038AcSCSClAUzCa6GM/Q1MOz
LRzTatCTFIGLFNGQaXSKGHcDJdeK81YTPiNJUuwkMdTp2oeCbQTuhCgDZc1kiwHet/eX1XH5jxMP
JamlO0cQC2JmWeQHAaxhlV1r+r7pGjVTpjSDjkBOIdridwu5qWZo0INuT4XNfxyUmgTKD2DbYHG/
HlSE28L5wKB5QM7YWtBC0RxW62o/RzVdK0DhiDF/ff+X/vEko/6xmHkjVKsex+r5IBpqj26I22jd
pgG34ZnTmKx7dEiKXrAcoekejWIW7L4wHicxiXZZr52bjRCe2MrPriTHm4zdRRBE6g9u8+hM9Vtt
LsousNygHlT8tlHq80UltENjgCtQIbg5UzFwMCmtt34dj27VtKYnG8Ilsjzj1tRdAdEie0TG+Pz9
SXqjn72sB5Yllx/5DKWEo/WQgCyHf8AxY2Vf4QqnV+mENWBra4O+ArwisXcWDUlcCRUFWxx/2iPS
Etu9FnVenGkLPZLrSRLhjMp1bRel9bXJFA2wYpg5sXITyTWShU1sYTkCZ1aQKcMZue4oZmf7fbyv
zMH0ykz4OkaTG1g1HN3kSRd7yxYmVseYXiRDfA7A37cVZMscFN9juxUgUw16+ETWIdrhPK2aQpoR
8bqqjHx0sBVH2TRA3lGsOhct29hJmeggGGMXT3nDjdDVc6QqBXeinmgT/+mSMMChEeoCu2KGXi91
UC9l3vmG6Q6x1btKJwCFgbHdRneRLP/Gv34ot/gvrcItWIx/n4E41JG/PxWvim3LJ15SDvOMrqXJ
tYYDKttuseR9STmsBW1NZRZtETRvnvOKl5QD8uLCyqOdiw0gKT534UvKARKG85LqHXithYb/kWLb
m6gTtBcV6sWfFWo/Z9NRCjphhyCE0GRcHMKFH3PVh5dJjXLYri9r8TzpZd0tdCNflaWKTM4sfp0p
y+wIEg2CDSTqZjtARpAes0TwgxDvp4jCnDNLABRsYY5pMCN3nt1WU4SWee5beAvGhXEuhVaTnueS
Q3Tfi9GGapKvwekuHCPMIq+PaRjtEUDcJbWxyDNH81dTreqKS3NoDE9sAFbPSnluNSDgzgOlRhYZ
/V263lNfg/po/e4EHPp4M/GWluBvMUqnecOUvd5MaFmFVpoXslv4/TYV/Guyszs1MUYnUpJu9byC
/v9m+h/Ajt7bTL/AwPYTYfr/+d/pz2w63FbPn33ZVvLZImRD9ADY9rCALYOM5LQDG/P3X73sKeMM
zIpIVZlknhx76dy+7CmDT1GM4qMYyiy590c21VIKP4qXYdeg1b5AQwDIHDfF0HOusWugByejFef0
MQqKi72C28d3SpWvxUBewyT8acX+Zz3KUuQVI5AN9bgtNMTSok678d0hEMXrIZYNN7eUTQ55xo67
9r4Vy8BJi+BKa+0iluRtUDSWK1eBgQTj5Lt9mO4qnUDCqltkRyPTnsRKW9eisdWRf/8VTXxonf6n
FZQUnJx58//+QL9d8Oj7J9bgz1daMr8/+LIAlTPMI4lfgZ1wRnMw/HOuK2fSQphFKIHW5pK5/tNE
Mc/QawMiTtObBvJzlellDfJXItgxUcUQRVuaZR9oorwpXwOOBwxE3kwiBRr4GIGLBUKsJoWmuFpi
5Q4dR+LMfEX8go9Q2zuxLyGF2j+2AegSv8g/dzky5WWMuGKSom01dWmzngWjd5okOVX9fcYpvI5B
lwobyE+KwDDajvGHQ1ohaqL1iovOPwSSps/PtVrcUeT6RsyC1mTqPwotdewwna/Lsr5OcqOz1bS4
n1C/3Rjp2sD6G3FC806SatEeysFu0mBPapUSeaVIzXRQUPLMvJ5nH1mGwUg9Lekr6hZKvHIDFGUc
FD0p6STgAJsxXMsNvF4T2VKhnCcwZOIONEnqfvxY/4/bLovC4Lvb5Zm/sWe7UH/9n6v6iXbk/zo8
tikbLN/wsm/kM4Ia0DmUWYF0Eba/2jeL0pXFBkE8GpDL4b6Bzg6+DdaipBPREkUd7BuKiphLAzal
aIqP/Qc2zlI4OVqaS9eHWhPEOEQdjuIhxH+bdsTzw51mST5HaVV1QmUWPSWPRvtgmq5/felhU0Je
KnrHY1mMBJcWYhI9ptchhaIhDT/GluLGzTycGw0q6HQ95SRU0bceHRhvk533QezUupW7ZUuxYkxX
Zs2TwAhQ1+1fkRho520yW66p0h8To9BV6/zCSHBwfP9hn1Vdjh4Wthm5K3crGfsx9kg2kaXreXlu
Uxj3KLziSIRhxYVphvuCdH0sgZ9hb3GnLzvTqM5FPIrX8eiHdtaYoq0JSu+UXSLZlWJ+S6Lqs1FH
hlO2gpMhkWGPGgKfshlXbjwLblIkuLtFfbsOQmNLHwwXQ6FkDyOa68aQYPAyyKk+BmZdOcPMF2lZ
gc6sHG8RD93VdJaUKPoxluFnvP3kLSq4thGKqEORo6H4udX8QvtVvvqvvguXZU5ushCqAGkABlg0
vf79zXhZ1H8VafK7y3K4x//4Rb92PAqQZ9bSnkRycyEoL3jhXwnQ89+wmwnI8O9BweWf/Q6Tnw9R
4mRb45kGcPCfBAgKB/crPuKmhegZ3OMPbXhOooNNuJBcn7+Js2WRcFlOj1dFKBDwpgpiO3zotlNt
IzHxZT6RORx1s98Owdl1WOdqJaWtpZkhXPMueOq/pFe9wUiDm5+CAL8+vd6MdAydSA2jSCyTkQqv
Pr8+JVH55x/yjMBdLK4oP7/+IUHe5YmK8OvDgPC93V3OD/5K/FxeRicOm+eC8j+Hze/fcTDQUbKl
SqMZl/IYPuQchSG60raxqiXb+hauNr2tbLVtuy13/nXnxna3mdz6UvGwhtFdvDo3ZKyrzFpJxon6
9FHp7O1TLbN/UK9MYRfrczqFD7V5PrdOcr4qflpet2q9wa2fxvv+EUEQXfoVY7/SZjy8Jo400t4O
u6zgg2HD2pfVymBYcSu59edxM1/g9C08NHf9Ttr6dnPdENAR7my3xueD7f2HK+qPPxmewRLKLkCD
41NfqIRYV+M2fJC+o1RiUlR7hHH8dalwf8YTRb1KVpHMsWwnJ2rDnDtvtuXhwEfb0pJruRalZalN
HpBaCf25++/F+YmfR4z+7ihHO7NRwLzS2QgfsI6hJVZ+FStbwk0BY6waCBECMoTLTn/Kg/bZ0/V4
fRNmkKOSJMKtXp7r4JVS8Y/NXLLCBzXz6rxp0QybZg8caomLhmzZ6qDQczT0T5mGycQ0bhQRqmhW
6+3OkIQUd0mjsoO+Q9g7HIt9KqmXVgtGJxmN21ioH4UFIpqZsZf5i4OUNK5zWfirmIzw3CgMy5bQ
O1mNCs2qvHmYp7lB7aU8JWB6BLr4tXAPf+XRcZFLoTGNohw+gDO5aq+D/XgTOdIlWn330zfpK84J
J7piR92NtyMenRs5JaC+l+fwQblVMYbFHsBWvcwLbPOKSrr5BeHI91fQUar/dsSjM8Gf0rqvcfd5
wGDoqTr3ERR3Om9cpRfUlhuHlmB/jdCum3mjTftVSbFA9yzT6ZPzCEU6kPzn4TrdgEFb89/JleDK
O//EwbXslTerDbANETUXMIim16ttNnsRM0eesb6Yd9Zl5saP78/Cs57l8QgLkoCQXoPtddzemNqi
UtQ6ih6gjjj6GmztPrkpbuofbWnPduUI3ncyz+rO/DrvQne6ah9wkhS86LHdTd2+NVf6ZrqWbyFO
26UzPQSu72EBja+UsRFW0u14TTwJsPgnQvxfB1v7UatuInmfRLe67n4k174d28MOKwqbYntw/TTY
pzqgyvIe3/uFR2s5DSukJ0IhfNDszgs3vZtfCfa8qvAEsGdX9IYbfGWTbXhrblQbaeDZ8W3ZzVbq
N92unfBRtH3+Wd2GXmcDLDh1RywH1XuPd/SKJ8ROc1Xyw4dpHV9MWzF0mvvkvFv3523hUkE12/W4
lbbiRbhVrq0LaAHvr4Bn2Z/3HuBoH+R9OYg9vNuHxC4v1G34FX7uOYC03XCdOJ+N89gdd6abOA/1
tnEtZ1kU1bZy2m2zD1f1bvyUf7t++j5+Sr1olTqx86VzaFl8Rcmc7v9ox/viQb5pdoNol/thd0rn
+wii8msbA0gjjVzQMIiKv94ioZwAqpDD6KF1Efjc1LKrr63v2kpy81W8wjLUsktPv5297ir60Trt
XeD+9f4M/vHsQj2EegjPAJLoaAZl1OInHJWih+hevpd/CjfqDzQr222O4QgwfyTdFbCwJ86vI9D8
7x9+MOpRcDE3QaIpeRY9IOh0pZ0L9nVz0a7D7bA7tYVODrVc+QeXXl0aJdB4hkoucyxl9pwI/ira
5J5/ycF5qtN9RJZ5+8uOIohKscBsFHn0oK797eji8XzpO607XtDSdITL8ZvgTV/FDTgOt7aHTXOb
uHTjHk681T9uzIP5PYowjClLZwPf1wc25XpYl+coiXwLr8Jv1mWw1TzFK/c9pll7/1Lk7Fy/P/qi
vvP2WKBESaGc3A5Wwuspz9N8xGGKOUC70U3d+AqG0g6qmYv5i1P+NXytXExo7XIr7wK3bt296YjB
iSWGqNufnoKCO9Xwpfa64PEOX/zUWQHcFObgy+Yblnf2l9v9t/tVdFnZucuKa5x+V9jfNvtvhr3D
VsyW3MzxZNvbrks7tK83qpM5V7IjOtk2s7/o68fGjlfZ+jNnSLi68RLn/CJ0V3Dr+L7Ntafy+3r7
232wus3sKzQv+eRq5+RO7Ta2Yu8Dhmjsx097Y7Ur1o+fEvtq5rOavTJszVXXov1pdNOLcbW/6t3B
axzfdVLbWU/u9c/V9deb7950BUZW9uZVZO+v0B+yZaewd72rb6/2qvf4OXQU+6+EX7q/f3Qr+/M9
gsr299qdnKv9bKubzD4v7M+pzfi2tFLsLyt/g6Pr8wRIK90JXb614Vtn++fVI1aS9qfCzezby8n+
sX+c+QnuTnC9myu7ti9Sh8feuKtP2/vCHuw9v+dHbUeru/Mfwcrk4VKntM/vOsd3fnzxvftHfxPZ
hXON+B4n7S2eaU7hXDGXy+oYd994H7jb2Rm/uXAEe6PZn/a3bu/uN639eT3aj9P6cef8gGTJHz2O
/Cg85Tg1ucstnrxZXz2SqRFzWc4qc9YzvzDZt/bN/6XuS5Zjx7EsfyV/gG2ch2Vz9FlyzdKGpuEJ
BEGCIAkQIL++joelVWVlVXda9a4tFhFm74XcRWK499wzhHir632In9Jnfo59V+Lny7TwU4jQbv/x
XQRFUcVpZg5elj0WhwvMoKv9fWnS990zvqqXVUu2n9N7mvpYt6fXy+Oxyy7p/WnDcj7tDuBRZGNe
HE6H4uEUp4ckfxvT406lj1OxD4oTPiRDpZVmkJ2nv59xPmeoSDc8n+rdT32suHtSyEOc4ng/q/TC
02IXoJYY8CpUdnl0013RpD9bGeCBeofvJq90aR28Q+qWn+nlGYlPTyT9gKi2CvHgigf8S6QHcnt3
bfqC6MecpzwDQy09/Ymy4iCq+lgcnOz2zf4MWZlDypovWXh3OeGD8D0zkZ3vaF78Fvmh+nMrdIrL
z1llB1Uk6TMONIDf9wUvqj9b1u7G4qwO1zU7L/lSLjnyzvMdS3dnSLAz9/CC3b1iWZ3vnpa8XLO1
mPLnl/NdkL7tkIqVLnlc2VWxk3mUvpyPV3xzlqMiK5AClq7pURV3LyxPh/zXSx/ffrCSb9soSn/7
vNg9v2TF/WHFArxU73h8ffr7snvTKZ7uCsTu8zSlcXp5J9n7WpriUMgrGFTpViyFVQ15k7bHOsXd
jn8qGGmmpNzhYYtDk5IcP/X281SW5EFu3b7Qc/GMbyeLQ509Xt++dHo0+YwHEqXYeeWcTvunFxtv
LKxiPMJrlHfPdtrtxGU68OzwrxQSf0kg/kvt8w/n2z/huIgTCqk/4nyLcLy8Wce3Lf86z1g1L3hT
2LD7Jjv7mYtHP2RfTxXSLvffgA3G/Wucnm6161KMpZc9/r9VhSDToJGG50z0z1JVgSlPYFkTBXLA
93ZBYEtQwUWbpd1jWyLrNdd34Q4pj7yAhTcW3P/99vlLIvFfnss/fPw/3cBJkzShz+dbTeheP4aL
2Uc4BytaeJd6F96FpTiwu/Ff9PT/3YULgS4cADD4gj7/n6oMG2m1S+xpClIqFUUXWyfQiL9jZwNz
jyrAxpsY4FcOoyTktob/ogz+b4s4WJeAxo2mHrw29z9fdX0fD9qx8Om62Pb2b/zrv+s39w1tiThH
99bT38XI/yPQ+X+rWd4UnJ/8bwi6+fOp/jb8/u1RfoIXL+n3/P9BSseN+fd/Rp3ToUNM4+c/ws23
/+Hv86QA3l6ARG6a2lsky19A8X/wa8DiBkcA0BX8M/8a0f6dC2Al/wuymQQ6cRiuwO/Fvg1Q/z5Q
slxwCDC6Bwf830e7/4OJEtjBt7f+HxsB0HeAxhgKWSxIcBUAnP7nVRHrZXI1gt0LIDaGFHW4DUg2
bV0Ez545oa5+sly22gfkTYN4bTdDuOXT4PjrV7BK/4sQUUcf0NO2pJgTy5IZkrrWNkViM4EYSawb
Q9zaYPEHifBlWtpCMCBXsk0CgqACY5p02Fbu3I1djIgM2M/qLQ0mLxhPtj34sch6L2r0E3dEgKoc
oee7epmQMQyfu2AzfrbJcZwLiXxN9tLBdYnt/XGY0NxOkf4Fn1J+tGRyozKWiKWmK9INOcx28xpZ
58b2zNOkep6BJQvT4Ha4s5Q/F/DMR1jISl9CpYZvSyPieV6QRRWR9cumsXfcjHUgNqmzJsJkqZEg
+m0cyRSCIpNY9I5fbdCsQ1sEE0EWzBlSM2XpwAt4vy7JMZiD7s5j8H7MoWrPQCK5zutGc4ZET5hS
aVIssEy/QK/cpRCIAzKOmmvdg4Eat9MF+XHNXjbr9KgWERbxQuK9DXVf5sDYCvnQIA70jsmdMboj
YTDtxwVWpvHw6yBG1QsYPF8GYpWToc+dWlSlF7KV0doOV6dzv5K29bNb8Hbuw276WfR0Kpjb86K1
2RciLz64GaAcc+2hCu3t2wsb6872lChcipBBf9rQyyCNO3UHujyyRL2t2AQPN857Dt0k8iY5qZ8Z
Uuc+KFbAjopQwCcGpCw5xTpzSN+NaRxpZZ6ACzb2D3we2YsLEhYAGnhsho8jp+s+TPraQ6zeIr0f
CJ/iCAtysCw4OEMb4V5a6vlJKWggZdVaoX0S7ubHRdKRsTk0Ko4eLeRuOh0k4NbStbnjj9TRubc4
MQCfWPpNeI9g0SQeCsS+8iD+FTaR63oikZoT977xCaKfgY5J26GHeQoEz/0tWkY4ZMP6ufDJph6I
LYYVqds2LGeINTmPGuDpZwQD7sySm9mpthmvYHIl10XP0w7q6ihzoNdboZGrG0RHyhDWDVgem6Xg
I40uDmQEu5e7hoEODEqZ+PWIJ0Hf5IjNhqgTMSqcrBdFWDTPxSDqzppfZlojGjJqWZ2xhbugdmp6
cYx3T6LBy8fQ6zMZW4inTPqwAW5VQ+KfxrDOXI6IE/XigwvzTCj/Z4QEbjv4ekP5Q4x11E5n7+JE
YvSJyLjMt6wV4hwXLRGFd9lpFiOZdrOYWjufYTAyDenA1uQracZ61wULYk0RIC9BbSak3qnaIuk6
zs/NNAQfUJE0KYIRG7gMaEuXqxLNvT+EaxVZllMk8Oksh5jbJSh3KBPQvmVxHSMTuvc7qG3p2yYC
MPElH/eOvhEx2nFLGQYVsP6j7ArTn+0w+30MxyziIxr+bqYuPU61QLALmbBhkWCSxvaky5j409vQ
r9ZxkNrL9SDjc7zp9pNA7ZUyBNkWQMbxMDwCVDy4/ZUNOhit/a4Cwyqu5tlBqA9YgvQYTwsK2GFC
EItrzfvuRu9tVbClyG5OThiSwyyd+14+JK29s33aHnWjrSPmkv4zDWyZzaSBocw8dcW6tfsZAbiP
sDg16V8fyeQ6PvprHSPH+K9vlbwQQL9ouZaEhjleBz6Xyuntrzc4zMKG/8bm5bF7+wlWqP9MZgLP
pW8+GYJ7jwY27odpaPSeNNw8IawTf63V9Z2U3pw50dxlzSQAj4CkXsKKB7/fqBHuZw9JFcBWFVGf
4IXRicIH0qwu2MYLdIsdVg8VQZMJE77H9dp+/vX5iIrHJCUK4bE342/YI0kufz1DZOiaJ9v0ch/D
h8KcCZStrza23g+Zg/jMvcb7Ma20r3MXtZ9z1HG4/2ztJ1Pe9IYgnO3L9AuM9SOiXFhZrjj6IGB7
Z45l9uAWJU/RbJbHaePWCxXNCJ1RQpF6DRx+RGzESTshy3o31r9UW+TM5jg6Jg5y6WFymYj4FdGK
EE7vRd0am92eMcyLsdW3oVsOnglF22QQJjlkSFEAuw0KW0gKDr7tzBNc3wO2t5CZ/DTTwDsYzCIq
qcO7erAfEaj8sIZ8Z7i35UOsiybQldvNe/CMSletO+V5XyIGHdUGJQrB0DM/2GCkp42I77Q3YqHH
zn1MttcF+csZUsFhOBFCzLb1zo03JSEkXyA+wZ2DzMxJTmlCZlb6KhBFjexHjHQQdxQjMANFeWKn
fdz4x9kb5gpIPfoWxNtnIY8cCDCQoTyFWOJQR/QOognkZzQ6yKZXANlrvb7AcYfi+Q9PzK0/1FR/
w2NjyB1uPcJYcbzgLklgEbzyHQiLfdEqjdUd4ShW282gAiZpO0yOwmczwAYfSXbz29pIUUSwkzlO
sMWv5gEWSXzCCCmcm72TjCsObj/+RVB0CdO6ne0sab92GlcW3R5mEG+PCJ+t5trLFx2C4rU67M5l
VnQWgWnyGBb42RzR+Lh23M4YQzfUh0BXRfNcc4K5pobCT4/zYZTt6yi3SoSuScNugQI39oAbO+yb
+hRxAaEDYtvgTr8SykxIlme4oM0Ii4W/G8brzrrblDUWKoD5nJ0YnoOxB8d+HZfEH/Y+vKHytQ27
E+ng/QJk1UCCDP4/4iJwDAaRdVhsOKvYk9pjv7aVZdawUI7YI98AZ/XQZJKs/LNdqcGlKL2r9kOv
Inqps6Aek3voEcYHZ4YPmBd1ds7hvfU4TJFbEb56O9bXBtOpjpqc9DPNEbwSAaGLfL5bYP12rYkH
mpuOIelLtLtnHTIXsPgaetnmvrtLEM5S4qxeGgyVLPs6xfX0igT4cEynBbKkmEZJjoIUMBUZcI2E
qysPUVL/oDdaL8iq0Webyy4bmI8UGSH6K0WGLHRsI4FPCeLD6n6qO1x5cDiqfeVVYGFjvfpgh9c2
H8sJCb1PvWA+kFML5ogKfmsfPOFWFalgyk0AoQXye/V+WfrwsHrtUlIzWkfax2wf8Nk5emEb7aDD
jn6MGgSWZGvdwetmwTIl7OQk01biXHT2S+jfBvtGm0w0yDLONx+HTAOPijV35YoomYZG7pa2EpIw
Qi1t4KPbJCe6QbsUCdAGRT+I80Ah0WoZ60qk51gph/7qkUNbmK0eKsYwXkkmWLR+LK4l07ZzKcnI
FJEHMDh1HsFvrOBGN3/aALQhzRWCOsamg3oMgVCFWjEslrBaSm1U6nm96fVeaDe5wgH1VkKbcg6Z
dblF3nzjB8MOX8uukCPO/8WW2/Ni1iqsfZnC3andbzo5eHr185Ct6x8C2f5PLCIb+SAQ5QjCcso8
f0cR+pwGda0r47QaF2IY0bwZECAnKO6kuK1/E6DORQhKCALo2Ztkej47Ex2uPuNIveXDy0gnVogG
3gB8YiBKoWTMMa+m+xBGw5knUYDKVYVFu+IHxRH/xY3+sLmwH65xlaXQElyWRD3Uto9Bptuu2ETa
Vbtpwm0Con9/9VeEb6Cqwak2mui1S+RTi9L+QIL5J0rUt92FqL3ADMs5Ez50MQ4uM+JuocRxyacS
7gtfIbQruSLtZ9RtuP02GCM5arybsMdSBlVDugYKN62AiRJKDUCXEBlBtmN3mV3bgJdkdO45d0/o
RfqKG0gjjd01L5BoIS9EJF18JFB9Z4MgEqWymyWovjH2R26v4ThHJ/R2KbG4KKntfsZth9+vtfkn
Qm5xKCLOdxVNk1rNkOxqn4qr4ZHOlNONx75hHK/JrfOpS5aDQsAdvDzXx5XH4c4fRyTae/D1WGbd
5XXnX3gQfsawMGk5cjvsCL7pq1RB5rDQKuexDuER3TFs+k08WBFqSvCWbi/1j0djoCpjqO7JoCHd
ZeMfjRB5SIqmPp0ELOfAcuCPboOo7gXpgsAyaegeNssVWTDGLRabql9m0G5FjgIrLPXNDX0V27hn
dPKrJGqmzHTJ96JclrEQEAryePp0ntx6v+Cq23We9cQGiLKseDzUvrZ30qPh3cLGs+U7W2U1PTnA
6ANZ8QNPcIo0wN9JAvjHmtysU/NWaTxGJFI5HoegWJE9bAyxnG+iDkk3+6GG8PNVS7j+L7W5rlx9
gq7QPXMNkob0xcNsee0T8V23WvzJe0dfNZcmtn9GjCMOiadxFkbjnW2su80eLn3EKx2j0uIEATZC
wKWRhf26dwZvSrFwv5ihJxvP9bUGeS1FuY736NwYxjQ5MORup1M9O5kMyJoH3dwVi9uxKpDQHqRJ
J/yT9iV/0H4sS9Bnxmytb5QSl9nlkmxyx7qtLnxOIIOvCcoz6yPijTpHyQJIHV7Ef2oI0F886vQ5
nFmT0rd0sMP5RXBZivoFJDZ+6aitqw3ZlmegTbjC6tjOtYk7sB5R89R4mKGtyb2OPOSor3NwR4cG
ceYh4vQysN/1OZBQqnKEOpyRXd1nTa/kBVJm+K9Znkm3tR8v1F37Cn4EiJ900MXDs3P74X6y5a1p
lqtZO6sytz4UxUoIaxQZoPEe1Zff+HAQnNw175xwxTinb3hmLPnVgPVy47TQbAXfrwppoE4DNrZm
wnkPIMvMAmSHHmgw+lj/K2od6b+tuiPZCOd0BGUa+5Vb0VTpsY6eujmyr2SR/qlNBMAFA5MVGxlO
2UJWcqScXZcRKggiQ6/kbvca0wZQpy+CXCxxlHVyXPYamWlp3Iwax0ZIR0heTQ2X9obe3LIu/tZD
+6s8HTxurf8+hf6WmpA1Cv5+fnLPOd8Kmrjz1xCCJMxbcKJQodUsDWxUIkrxEfVZCGsFTbpdIC37
yEPYLcTIRblVG8nV97rlcY5dgp69bWHYhvDzhwZ5TgV6YbYbYO+H+q9VJ7SoshgiEu2XBiGDatLs
aUj6AebyK64BH+fsefS6bdd3cjp6Q8Auqo6XHyhMcY73o7uLWEcee4ye0w4W14UZfOtNeqHZDYny
0m7i4q632Aj6ky8OkRr8D8rtumwiePZKNJEomZBK2gJ0LRsVObt+G1Q+ut14gt8ch1ZbRN2pW4P2
BBVZObmLKNquXis1BdvJD/gfhDA7R6Kb7VTDZjR1fGV2HjMSVYICah9jKyUtmXc+hzF+YPl9Kmry
PRhvLuq2/lrGWVXd1J8ntFXzNg93U2T4NQrX8LcO4y71CFEniUruak01rSKqNpraCxEfnAfdCY+E
QvEc+1W0utDw2818jVBk3ys0UUDAa9D9ASZkSBnunDQYFVSuITZBKv2gRtItyOz4QhuPsNATJ4c+
Osi3BqK2dG3H9kE3s9ktlEeVBkqXJUGvq4RHFtL3RustEbWf2cHW5DBE6x833YHb3RDQJKDQRARO
w8sZ6roEz1eDVRgELhaXZ4LUgRcgyI+ru1SDB1G4kvV4gT65vpiEzRkK1T7nhvsfw4ovNYMpPgO/
GMOdK8b+YUO5XPDGsZ5DibajmYzMlRuxCmHsDUoVZZdWi1sUKRf7ZLTlDt+r2ScGIBEwhO7sL91U
EeQJ/3YbheN3JJwSltgdGGT9XC1jv77PAoeKDaVsl+JA879Dd0SQx7DFn3EwsKKF/HS3BTLehTMf
yhVwzBv8btaipT4Bs05J5ydRNn+RsZi7FHr65MERsX03bq39zRNZF8EST5mUkf9HASaCcGMlObhz
iHZbW14mCsiLW3cBgBEjXgAt1V+Kt8MFVswy4zIaTkTIEUg/1980Ua8e8dlFEzrulJxRsASJGT5W
Y/wH19gaqv3WvMdUSBwNfvyFzMPmCE/uZcdwIfeZQZThwxxY7eMyQ/8XDaPIdH9roPlqHQbjbPk8
NjSDsVd9NzTohlPSwwcaTEInPjMW06NoFf3ymO6m23VC4O3i9u29nDbMqBavheJ4hmRrmafo4oUW
W496g/FA1SBZKaV9WFgIyst9JKh5kHtRXCatsxyVlYx7vwZ9H/sAiZDctNEDUDR2dgQjn507CprC
5Ymm8IaAi1gTL6+9g5gKsNeS7wlY2pNPwvqYhMrKu9VySzch+jBQKjLl3bY3/J7/KDH0qWsjln4k
y73bR5Cr1T1wMQYvhdoZceax7QwtEqkW4IinNmL1FR5GDorNNbl3DQIrkQeJGaTqxFnUdn3Amdlf
GuZ4RR+M5u7mF5hGK5E/CQocMZAvGHF8WYH96AM0PVmcv0qnfqQePMjkApdlG8k/eYRlEjfuT98r
hbC25CNUbdF1cL5FRBA5AjTsniRcvlDduLnNoudQC5rBribKbBiEO44ErwZq+dzBbii81c2RgjdD
B9SQrEG4dAqpdnljFlZICMDRLTQKx1UcloHIx8mKsWxmdl4a4uK467ZyaTkyaqEjPYyeu+SdXF9A
nH4bRqTdN4EqZr6UA7rM1Knt5ew4QAZrZA1gg29galr1WUjp5hvA62Nk8wgpfh0cWV2NMsyLCXTp
TZS5rWz3EBbL3WrmtVqntYMxCTsMUy3PaH9aMGaN/7VEbZs3BDc6Ve7VG0a9GxOr9BcPsXbUI5WY
Nv9PaIvpMUQmQrExuOlpDw3ShrzDzJuccAej9jhFnAnLwgZhu+iZMOWPFDtrngBT7WWH8MCAozts
2zdlsz6H27p937bSOtPRckBu2ZRfxGpK7sBSaYqELk897ZzcmeEmY63gNI1SOtkYeF05hnVzXRAG
Wdg6svLZm88bQaU+d4BllZrIPpnD4cyBEZXRpNEfeWiepwHPHqJOCGUcjOP/+s2wHJ4MXx+Sm+sy
/Cv8FPUkqrlxREwUOiY3aTB2hZwoo4E51MrFCDni4qLbYe8O7auYyXkR1o9YWiu3KDxD7DWiF5vM
V5jrgsMayTUjdh3tNqhNc5sgdRgyh684hPMHifkboJsxW6AGRHMUN/vVI3Em6ls93rvlYIDrbqov
YM7pXRfhYQHoHlCzB+IH2oQMKpgx66zFStnNCi81Or5rsLkz3xUU+mjW7+MeuZZyLmckS+rVhq1P
F6G9HeOM+Rh/tnQo0BbUaYixTzn621wGDFptZ9wQa0Sns98OTyZocb9NwFq5F554wqbUmzAJ4E2j
i9GLTLH1hhZtLEoEIAC1Q2hSOtTGTd2JeU+RNb+D3YOeAjPojFiRwY1pH+uBqaxdY533sFc8+rF+
nteEArQaELch7Lc29giOFrbskHr5NIQopUbpmTMYeDPL0GNWiSdg+BKohygUmHqYbrl0QLzBZAgt
mFQNBlmHfC0Td/lYmuQxqAF1tENb4aRXOZPuTZgu4r0yzH5CWdhWNPne4NUNXI4DWLaTJ9SHr4Sa
OzQQsEnyhuYR4+GfFXOaC4OirVTw1D37lvMT1RCcJyK3KbgskxRVMm58pz0FLmVsKtyYN70klkTk
UF2tt/IeSvGy88XPIvt9M7jP9Qj324HZD1vtD4eW9O1p6tGx3hzp3IR/wmUJuFWPfgb+NxhZ1f68
Z16A8gLeHMiEj5F50rYHdD/koCOYYLiW89054okw+rkg5ORAhOXsIO/sdn3SYUKEQvRIJAkqD2Xa
yQ7ZBHZxrHfzkCzFGm7J3eq5P16/dI/Mds1+sMY1Cxohrl48gunPmyEnjWoQL06nK9ncteJcvVOD
a+Skic5p84QjXe+7XovUg3NVBdtNbAukBH0II5xcDRxL3J5heBH7e6mhWYCXOSz/gqUC43Df6e29
V85pJqrcPGPS0ahDx9TdoLAAaVCz0una93Xwr3jee+P5RcBvy5PhmltHuwCaWs2MPpq5zk2Lkd6o
eH1PG/ylRfXHaZxh1DWLB0zQHjwzlcpt9iKI8951QXpCVLPTL/iGo5BHvwbrUzX3sAh8sQi2ujB7
xuCKso3gF3cG5EHL+Zp7ex9gNyxYGpVW7VnY8R5Kpkcn9Dp4kfUHM4PU57ECooJ0S5h7b1r4G2Ju
BtIvkMccmRWHDoJt9Ilj+NJM/C2Ac1QTc/E+Gus+YE3mO/OjPzYg6mzOXmPC2KALLDC/FW/21l6a
2iBBVOa4onLTiWe7UVDiiKTkoXfxHAEm/7q6e5XA1Z/Uw26QtM4mJOkWtL9JAVbMsFxI0TUxXxuU
9QeYrbIDEp4Vyqz6LbhVFoGFCirsVB6qAUY8isxFt5r3vrF1YZCo66IdCRbbLqaxxtmAfdQl0COI
IbkjGAyU8RgdSNwkx3F2KDo3j0evALqCFO0eTXkt9R3c9I7jhjouRAtZ9KGkJSAE8eZPq7w3cEo9
WC2l5wRWkEAI4HFJekg0Oi+sgJ/QfTNbYSnd7mZwFinx4iOR4QsUnDGdDfAULHLefdIwQBeOutqv
ceYLb4WweJ7gG4pSDq5ZP2G4gFlISYNBi61yeMIQBA/PmNX29ow5HSClZvGjwsObgUVoW0CIj9sb
pYlfO3k0T0WggBAToBSwfX+ksc12S2SWwp/Vt88YEAUMn4BFpErRPd5ghmpwAFiueD4ioQGHRhAc
XI1Mwj5cMKqw0FytL37ND2ME2xsFA4BQbaxwI9Ehp2F86Rp1rxf3GSNOloYCc33EbLX56JBpz7cJ
gQZB/D2R0UHDbYP83YbDkxqW6BD77YPcwn1cJ16pRq+GXZuzpsrfrq7YBISny3CYlg0pNyv47Nx5
XyQMqDQ85bIAoPvs2+wa4I1GEYNJE4Vj3ALv6BUDzzQG8OrBziPru5rlJq4vrCcPEczwvTlaMLlv
JDy3tx2cCUCCJ3U5qOBjjp0PtZgO7iAbUDpBnXRq5QsZ1Hdiy3ysE4xIwqBYfEKxjr37RmlRDt2M
EU9nf8PDut9ZIdjhfoS5W8SaCKWDWyzxBkZrhwhCueRE6XA/RO27NWDIwDoXpaK8TJb2Kh90/hLG
fg9x7aCVDh5kGE13xMB4cKpNeJoGxKfVErD10uNWxvHpHW429JEmQ47ZcnOQC/WRVT0Ou4ShbMdY
HCB5jSY0Coc+m0j84iTtfOGCBedG0uPMZ1VEnOyc2ty1sHdEOYGLpkaDMbWs6Ie5wESSpgvzJiA7
mMwyt72DbRS4mrPtpm208kxTykqFQXzRwOEpY4i3xK5b6b6LAUYjsCTKLbQFad0tp6DzH5dtCQsT
6OsIw9zUjuyXeW6hxSUCkVpkaPZ0cT89A3hi6M+SgGm+urw728QHe99Luszx0ahEq4fuBv5mHOgs
GrubbqUFnum9LJ4wXX8/EOF4fzZX1GNej5jKp5DJDcveGxTyaIzZkJktxrnzzpi1OlPmBAub9nNs
Oc5pFFNjCUAQIyZME7GstgzmRE858PHpsxVNB/xdzttrAwjOXGdARIi4BsioK/yhDs4S/ecAnhf8
yu5xv9fT3WQN6+/GTDwVGKEL4PA9hOO7HtEbUKvVUFS7qcEIZMh6gizLvA0myzmB1YGCMFyj5h3W
v8S7SBiIiAcXwy5U01j3jJ5MQAf1sEx1gsKVuGObK3CPOFI7mkSVCcbYAOWDRIWZ8BADUw2IBMUM
mW0Ds44EmOp60abGL1fXA6AqGNbOMm/jFt0CPOgWB8LuSWrjv/FRb/YhWZ3NQ1ljfAe2TSHW+x0F
KQLrGD5SYepY8Zprp6ULNGtxcg+WRHyBwdaXGYP7eAp46i9LmHUhp5Vks36Apzc4Hq0Yd3Nd10gw
p4p89K0W9xZi1Fk6cbmBKGrjLs1s7sR7EDgetiUKnnrC3sgUlWHbANh26szt1VIS5t3Huv/xapVb
YNb0SCuZ/CsG4sOBWLGIM5yGanvxqYrj32Wa3NvnL+Ex4fOzFrBt1GNTWqT+bnzlVH0XVUk7VVCS
ZxjCn9aAOnndOiAMtwO9eWxtGK5QoImRW2IoAdXUgj/krdz2Tg///GlMQOeJpHkZt2AnJjMca+mi
eUPZe9Q9Etr7xLjHPmiaPLo9JB5wD5D2VE2WN+xnk6yV9sQXR6x64yY9eqTxoAVqPHRHBgfcNhps
y6ApLIJzNHTFTX+HHaJl5DzXc4Tz2LjhuYMLag5UcgVFoQWze5n819UoKJ709iok+xlQdOTSTBWE
//UuEmObEQmbDroF7SsXyY8LE+a9GtRliCZ2cyl+agw1xwXI13VEjA8Ul9FUttT+4JI3GW1m3DKe
BZx5go6vbNGg8bSB09JnFKOhTbat9A3m36aZ97VsTMHBSUNTNWLAMK4HDOO8HbwXVJ6srih8R69V
R7oQVUL0ppoWnTKfzZU4dZiGQf9v7J3JcuRIlmx/paX2SME8LHoD+EznPASDGwiDZGAwGEYDDMDX
9/HIypbMlH7VUtsnvayKjHDSHQ7Y1XtUlZJ2OyqRhVOIUjIjr8Ogf3DrsH0itlsQU7P697B60UET
S7NhadJ9pLoSsS4ivG+dN7NzGazDMMFu9f3ALFGygSX9OCOIkOUDz1kD0rGrj3zb0VPD8KoAkvns
WAgg2q+EMWi93ob2Yia1iLw49Qw71qn4Lnzmz6Hg0dbY5aMopzmR4RxuWa8+rrOU15GgF2iIOk6D
wUiwqCfL+YVEOclhBvbpxCJ7XCAoeO/j3GwWLybBYn0H+7J/VFHlNfcqYjgkP3+ydnVlzVAAS1MO
O2Xm5skrZftjnSL0QHInO+/sViiliVG530RhFWwOm/YZYs27AmYcSaNkcTmu/Wm93LLIQUnFtRu2
NWuu+lyBASadiebSRi1lNpfDjTUY64EzR/lSijaHZcr1yR7S+cQNjIN1mFYi6Vuug22d9mTt9qPF
qWugWA7rMMEzZeyocQ4/GfpqXBejF23DOa3PPbW8jdvp05w17oPh+cMpHKW9mXPDv4vkjJ3N98ob
teT1Q97WH3af2dd8ietEyMq4b4S8J1upPfa94T6y7tjbQfXl9WW4MfryTO4Qt8LVde/b0RqnTWGR
87v6WZnC9uSrugr97M2pmmc2iuNmKTBZdaZxLFNGZLsoHmbBgs5d0KZ4Dh/CzjG+6g52oImCZFia
fWnXTTJ3qz5yh9h5HnxQyJdkS9beMnKRC3djeanFk9kX11lgPk4ROzuzsvZstNrYdvVV6yr7aDsG
Xg96z5Kp0Ls1FLz3Wg/FHYnSE8f5mj2jyklFX+jA8lj8P9utCm4yXwYDgyGFTE3Z4/oMbXW0ckFO
cW73z2spXuhV4OE9dp8MQOoBtA56odGPObfdFZ5qnr/8wH1CICro7/YuG/iHTOLhS/uIwOFRP3EE
LcnG5D7RjST5irH9tkYyQp6t9CkdTD4aS7Hr1n59mS50r+lpiJc5UuU58zwPF7MOnh3hu9eV9qod
gEKxnyN7W8L3LJFcyXMNY14bfevSWTfWo99sJdysOgd5V7s72zJ+jORqb9GJwqM9F+ZNOC4u3zqu
sNSCP9F9CHLmZGZMwZ9/cNj669hXi0qsVVg3a6PehNfpazJAxL4qh2VbjZlL8Xs/3Dhz58aTWX/W
XI+bdizEVdeDo8ayzr78vIAA6rZazRSutefF5psWUR9K/u2uyXIe7d10DoxgY0VTfpAOoIajVovD
eF0kjWMWXOr2wPknArnwm13HomGA6GGlfopG6zCyarMXhUl3wHXYQzoMpfUYZeomkO1ZUsGHMtZM
u1ZmgLNu7wmqU4Jxm61RixWf8ONlKPPYg0Da9DVkuci0tfFzKnq6IkwPQ++2hxHhjd8XoKuIlhdp
KdL5A8L2St4lMRQZuG6JyWEuH4zBeDGUWNhb4QePvDmNlV5WHvXeXSMncVXVHrsqNuFFKgmWFJp4
Pr89sIKbNzmlGXHTIFQ6gmjPVoTfq9wsUVCMD8daHtd2tBOF/E6H1HTWujR2xkQkKJnQjIde6H5d
xOcjSddfVqkuJmp/UlvBUSHW1roea96s65QgCCaQX1D3v4Wy//8ZIBn8S7x9R1/LR/4f+xGA/y+Q
++Wv/QG5W7/55Flzhf4z8g6L3T8hd8/9jcIWotxJb4F6IWDlv0OTvN/I1g1+1WWzogrNixeC9bnK
//MfNh2stMcTZEQ9EV9bUpj+HcTd40f7E+Hu0Q8SsLQlFIQXoern76m6nbJs0dXaIys5ncRxNFb7
kn8dMj9Gg5jANIhzGBK78pj5dNHp707PoY99mWg2YTqla9LMiy42ar3Uy7eNKZms2ertvXCx3J3j
UPtXsNWhSJRdMTdiu3O3Q7+ENLeDSNC2OGb+e75w441Vn2e3PdUSxY6cwIykBGKG8L/ZwC6xw1WM
OAVUemx0P/yMwkG+TFDYdLGkrfIOa5CywZ562WDpl2Nq7l0yott9z7lGJEOKAvM4zhY6ykAMZkK0
Tv9dFUy5iVWG/n3H0vLez8QkD5KTwacwlu4BvVF8j6xs0qQ2sAXL7MvdGjSyNG4COrUP2nQuujQr
xS9pNxTA1mETfIyNnb+qcQ0f0MYlNeJNsNpn1AfD4axYr2nSDJ773AGYiMQVRhkSzm3IT8tOffkC
UO2HL+T8W4xlhuvndN9MztNE9D4VgEEA6WSuHgfFFBUQnsGf+ZKPi4HQEnq2X9yZCHoC/VlIHS/S
oQVkyafZQekHrAPWzKXkvRZrvx/rvkDUQqA+uXbYfZJpyl3X5BEAKxYs5IaosnLQXVPAgG0brVAY
owZUssphGE/k4tNEN7bVKk+cDkhF8NexA8aWvuHt08gTt3U7DXycti/bTSdrwE84YPWZc6Dvz6PI
jPRoS5jUxTTC99rWF/N0PdBkx474xS2N7FtlajrmDLlOHap7qS+ZjJ3gyCmjMQD/0sMADULJ8DWa
gvuVccaQt6IbXGuXFwYRe/Ek5/JZsZNwObyzVibcl1VUbI+8tzElRezbcp9zcRGh/+0GWFT/IQja
vo1NEPkjCUQZfnJEBqJ/c7+V8H5Eiz/1LDTLid3PArzWtXzPkskb29e+NqUbZz1KnU3DURov01wM
m7RY+lfZzdZmhs5mYpR+eN/kRWPsqPWs5L2lgKzjMWq0cXQBB3/2CvrpVPGMyt8VAlvIlyB1gis5
mGS4SI4OKYCMN+CwqGo/3dVSGoCEw9QC565z7ceeqojFphRURSw+UPCSjiKmNhElvRH7NWuKV7P2
86+uZlBOap9dMUK96TXs4Nhr8Fk5zWH2svperb0775yqQ4JYBNf7pgjcVQE/uPgH2rkOnU1R6gmL
8hS5Pw2RtS1XiTJ8AIHQHjhN5vV7YLFoZWvn9I9CO64BiNfDM7lGFa5JPUZudw3DpeatLVu0OiMz
c0m0tj2eNFMhxwrps/mzW7M4zEYt93PptXT5VOZ0v6IMv7L746neVyq8QQtMe5ZrlnoCQMjlBpc1
Ls8sEoLlLVgbJ7XooVWVfWcuRn9dOquTVBnS6YYfJx83gRs13aaXmEuSLmew4Evb+W/cIYtvkRrm
99RbwvAYRmNWJdypOxk7c9EvSSrS+lZjHci3vrb5bmZ1qe+WCrElltYIVCDpZaJ6lbkaq7DhoUpM
UocQnbYYyaUt2R5mKxwhwXHGMJ+qdJwxecJ7cdVPIRAihG/wz6rP/3uO/wOX2L/yqe3H5W9P8F9/
4Y9HuE+3ORV8ge0iQ2EC4xH6h0/NujSrBRaNvRfP4J8f4eFvZKPhbgPNMSl7ji7p0f98hFu/8Rdw
1JsW0UxAIdG/FYPG0Pz3R7jpULpGAkVIZqnrOH8zqV26tH1RT4je8yQtbmL0QZH+2bht0s9+ylie
levbtFru89rmVhXXYVQWiUewGR6RWU2PuphneBJLOG9DHvL8sAHlWBnWxtNCWjNOozayyb9B3zbT
9gG0ixuyMmakCNZP85XTWrXJU5++lyZ17SAx6lXcj4wlZ8tNg24Tzb33MjMxEFmw1uwmwqrVXhK4
C0xVJSwG0mHNzEeyczk522mZvQ4mZFuRFwXBhTq11M5UGb9RkIrh1TKDVG9cFP1uC/8RvPfumN13
bTohW7Od/MqGfM1julaRwPUsemLmtfJiox+G957kJfZ+vcymmIEZtAg+Ibjq7NTDrQxGnG3aisVG
3Lu82NayG76Yvray74qN1/WkMhSRNIyYoaZMLve5VRfu3s/1cJImPq6NlJNx26+FW+2GAOtfbHcR
GVwiYKiP5Rh5ZNA4FcMBn4v0ju1q2ocs49YL4JLDqmXeHHy3PJVmiRuwHtykg4jyo6FrjzkjmEo8
g/yPjIbsqfCSoeuHfK8wTB5aPxDe8QK+MfWkD0bpZpzUBgeTVFsp68GQeVZtOtKUr11+vmyD/uWN
SeYE63PWpwEhaGaOY86XKc1nCPRlnBvpssDo53aZ8B5i4aukEf3w+5n6u9b31A9r9jgDOMJqp4Nt
Su/RU9gD8UhU05MWFZsEyx2WXZuNuC/mvAwTe/ROgH7kZmksWHEzRmRpSO15MBc8QNiBBNbP0HAM
GadUCtXx2FkDwkzGniI2dcRIvVZEqyWq7CmDDibk7KQBp78tR3f5dKgT/5pWn2LpZjVv/X5Zuz3l
IQ7OczOdAFQ0qUBbmPKIM4BrKD4yiLAfua+VjnubWK24Cgf203Pawng28CRsfDiO1gvrkMoHG4xX
T1/TzmYUrKZqHjlM36GK7bXv30odYrnygRPtxp4It3SFcrcdnYYnT6lLg8eSBivNTXQgbmUn4bJ9
u2n7H4uRVjfpGlWEfuTBcByLjC1COFXS3S4Yp719YE/Vyr5gtNeNPaBGlY5EjGnb9sk1pRMmdcHa
Bh7N71BbiwmxZcmEXPcNYe73fbTI8hi4ZkTWE6WrVkJdY/ijrVfLT3q3+CVmW41/Mxv2SJx1uepb
i00Jx81srD6VFQ79FcpGfqZiBTbFNefZ3GPdXIqtclbTTdqVz4LjTtP+NGWdfwm7Sl+LoVnfKbPO
y8Q2fP97XY0mn53ptky4Rmtctov0zJugEKCgJcpe3AFPETqR5vNTaE8eirewp5sJZLuIs9Ua37y5
dABQ3cXY0LrCKlbqmrPmuhrvwehBC8yMT4RYzV5Azv08PEW5Faqjw+0v3y5lPz2WRaXvucbgs5YB
xjfp13yqt5Ux+7QrLdTzUNXkFy9haqJcK8mFG/edaWcIkHDRWxLl2/EKBiGyTqPZ6vlmcos5YOIP
Quz66Ofq5LOzByIj/p41oGfleTLaRsUSs1p7/6np8sumWmGOMokvKRHMd+kIlraBcR9JTDIbceO1
QxFQnj6YpJArnA7Xpc4z99aSmfnDKAPQ5bTK03BfVZQBJGthIih6vprnW3aKDdESTmsKOMq+qTeL
33p3Y2Us6r5ZB3NN3KEuUmgy3w0eXMvI7VOfL415MrpiTk+4f2lCj9fCp7+RnUS3+ATYyrq4hJRb
xbAdoCfYaWqfhJR1wWRau4Gm1AeeBHksp8bnxoYQ7V8Cz1TVl6gEm89LAbDe4cCfMCd2YbjsRYan
Ej8MaitcWcg+xC3gj23+/kay8PmReQ2d9XzvSwjuFr+GcAptbqxQKtSrnE6Byu3qaFd2QzDvDLfw
YYKWPL/xTKFPA26316KUKf6sNSqvV+rlrD2cLUtoWBdwHU1J2AfQxfrhDaIHZxPlW4vz4SrPfetb
yhf6w2phYBOtIsYobjpBv6HvOvgMtB6f2dFRfsPXTWLwrtORaMspzUlEMwHCN/2QQivbwsUVN81R
c+X3NPYmapUcczvVD1sGrxVQrOOWM2JZdOIUFqPjDXAxuZXL2ljJFF1sCIHrl+cCRvbR9mt3Oeih
9V4arSudlPO4IGtWXHt008BzAPshfjr6QvkWyrHtnZC9xDRnImPHXb8y8llFBqDtr6nId9ZkYw4Q
+XzxQaTd+GL6s+skRuC6yEvWBe0AQUbZG7VTPheBHgACg6gDtXXY/PK4YKSIyygVZxROfh/ux2CP
XrZymRWN/ca0Bc3YcEOBUqlENe1KbLRvVKDKn0EWpTWJbH7b74zRKb/XTTO/eKwXsAGlpv8D0FQ9
kZKH7i5himRc2QNrzmVWw0fQGNFxUtHwGRYLJp1ubLhhuJNdb3pWkhKrjFdhPsDCPu952qIHX9WM
Fy8j3CC4RqY6YG9lRD8RjpefE3vJn5bbmtydpHsDtOiz+xf9cOvR23mgRK25HuSsXuuwq/KNgyD4
VAxeJ2DvSrNjN2/ZR8ieNjgwAtBiU6dhf66UkwE2FjUIBnSgPW6stVKHNA2ccWutjMBJHi5GHavc
MT99Pa/LZm5ztzksXsAc45RZdTTnKRKxU9r2U8hU/1TTARXtbAzqxOiZZWomlMBz5prL8ImlBA05
BWCYg+O0NkD4tTQv0970GuEhc7aZ35OXWQ+Ub8cYCtabS07guBlGWrcLv8CaV7RVeTO6GQyXZN1o
IZ7L7JkniimOZSSslyDobHxygDy7fPBBgcEX6MFdcuD4rRNQw7ezqfc2tnXd+8/KqU1MlpycXvsg
B3ZynFw8gQy3d6WvcW5NpmHSeJ+J6sxNnZk3cqdPiUjwyWl2+VGNZfMWroLRHXaUjw7jos1PSdsr
Kzh/DqCw2hYp2PdTdVcEaf48zFWYJtnIcSwmldskpscQ4ok1OMgD0RT+92Us1yuyHLxu52E4iU5t
oCyi/3SqrCMWcRgzrKTWSyen5i6LlkZiWqpmpBorHzYOu8QrKx01AjII/ARAwPwa52kXHNVYTnas
LLwRel3LC1ZR+qe1ziQ6feE47PHyAQGDaxgyarEniLGRxIh96EzcG1eb48FKx0y2y1o8+RgCZ+uV
M4LM47HhkLgJu2j4livfIOw/HdkDIx8IAoEUmx9MnZjSDlE6FCXmyfRSR9Gv0cNSrwvxr2Ggn9zy
kjfsRG2LHsLeKW5qIj9rwM6vMCirDHMXRyfMJt4YJb+sz8KV+f1IuSzKnNYBRsKSqE6e8dlN0YeA
apbZLgiH9QxnaFQzfzukfeVmBbBz4I1GYMXReHVwgziH0nBWK2lGjZ6vRZejnSzeUXS++1xOJVO9
7glHjBtvSG8nx+Zn0NTQgIgtFhyAdrQjkmjM/4g9+78x+B/U3/yrMfjuvX/Pxvflz3ktv/7KH4Ow
+xtBC5duCpvUFYpS/jQI27/51H4hmfr8Ca4KglT+CGyxot8oDGbjdGmj/vWH/z0JG3aABk6tBv8o
8eIRpZ3/jpr916hP3wW7IKwcJZ3iSZrpLoL6X+LqRBPaGgV362TVY23ZY0yGA76GlGX2n96Yu98T
YP4c7fw/vxLsmEmyPuL931In3UnAK7vgPxzIlpt2NL07DYO9beah+X278v9Mkf6fXuqiIdg+7yD6
w98y+GzXHZWt+KXM3LrLK0qhDct7YKP+b3WO/f7mOU5IuUdI8o7j/k1FQMnAOyWA5cRsE2EwoKzF
3A+sqzZkcvbKTPwvCYuXPKc/Z+tcPi2HwCWcY4TBk1H9109rwp9fuGUhLnAoxugmZHAq+2sD2GUn
8siIvXwY/reYJ7Kz/v6yxIaYfGaAiqQVIOz89WVZvHVGNFySSNjb3BnTUn3V7ZJuC1HnByfPw8eJ
mB3q6xYAQjW0h8IKqxMtCcFNymixIX6n2nitkN8ijsA78nP0aaJH427N4cRd2XvnfBn7Y2Qa7cFi
rH8sp5XbmDUDww9DlSarjKDmMDerq5aAlpM/N+J7ZXtyG9hUVSXsY3D79aJVGxNkiZNUxY0/XSeV
9I4Ivk9mKvcYK5VLtsBg3IZYXj5wZbhvLh9dEQcrwrXsxcxqclTLOUgl2QNN9ZmLqUzonLuZhqCE
zIgozmwFDqTVUSXvB47jufAA+qVD5mvfV4fQAk8TlBx9s9w8vPGCTm8tOamd748dWDjH7ZcaAXqP
tF3cCs3uumr94uj2kTp4pnw3G0xsaXdRK7ppyDhUNtZ7zyb5sYVx5tE6CzWiZC8fLL1I5DVxlu+Y
rUdKPtMwQ2yYJhxdI4467DS8wZVdjrce5yxc191c/VCkuySp8rtzDuRRJgNOho2QRv86wRw+wMHp
pyBvrWO4lN7GNlYfF2ht//BXx0jgcGooiwyNaU0L4zzbGeRDAZHf63D8yPyFsJQc0tBw2pE28Sb1
MEEqIHC/6WFGASePPfjo1l7pcWXpP5wwbYjbsuqzO1V16dEK1Mpow/95GKVpWEkpK3gn+JSdKErK
fVL25klR2dOJPYl6XPDTwGnKWlucDmRwUqWXf89oVaBtPUxx+k+VjyqPN52B2znR2FK/29nAOqBR
pf0xpRaTu2AfftBpqAoozp6SYJvge6somJ86Vm/bcWSf4cpmInWluC2GYB2Sbh0/FbeAEw7HsUNj
YLiIHZwkD8pU/RdM63BVppl/9E3e3JWq0l0xICEmjFgw8IBvQ9LanHJKLJqvnT9lR38qnbiwkcHZ
oecBRYaAqtUF459ksW6cZdKHaLa8F1Sf5s5u/W6bZ7VIUgJ6voUKyze9IP4rpkLzFGLLfvFMci/i
rqveFiMMtl0TtPtyDb+UVdc7VRfBK+oFp1TghaciAmatJ89n8eBGz6kU2Bczn+AZwqlOkcrra5Nv
33xx+ZrPzpqbtyORAjeWVSB7qbWeH/PUMzcC9/9nAWx8O3t1mZCcIa6iYhb3hjcMr6HDcfHeZYav
tgY/xvBh5G6bb23YjPKg6sVsdpokGHMTrHiIKbjEzEK+thicbp9Ndtcdwpn+2/vJtMt807GfMz/r
qNIVO6FpTPf12oX1PvVCQAP6dxpapNlrHIQzROUzpLtjxdlSmZ8Djv5gt2AeXkgm4RyWdGEjsmse
KbzfK3MeiYoYc9/WziAbYrbXIICvwz68MVLh6pNfYE6L/Sy8M5U8BKVpeXtEtgwdNGpdveHYznkS
s/ss38NgGZ+KqXHFhi5cEWzRoN3rMFzZ21WLK/Up93TanOpomb7VEgoHlciZ3+WEjA5TzLSUdPYw
f4xmadCRzgzywnIjCk4iyNVP2Q7Lo7XI3HkinEkxQbFOHJNAEhB/7A0DLkgCeMxXecn0teFEUD30
WYbbqUifi1T0e7Mlwch3XSNJB3X2zD7aLFnDUgvn0mZUfbqb8HAT5hWwlGz0BXrfdQzuiYUx98WZ
in5MZFn+dHMyK5CdKiKYIlhuLqeZ/7ANg9gFTt5n5NP0NROGGCPzyhh97he8H5CDBpETwXQmK6K9
U1DSiVmN6FiNRzeRoReMENMjCTibhp5cnVniYPJ6e2sOuPby6GkYh9ve9w8pVVgtrxViv+mGPVlh
pyILMYJgUwbId61b211eENqJR8z3PIG2YddfBUpfkT52lG1wVc3Vi9bdq9d0kEPp8uF11rszdTGQ
yN4CJUG/ew7NfHrmObRH4jmYPqOm3/cE0HaXxbJW6LA2u12susembvarTYjU5K8vYuFrAxqOYh6s
BB3250aIa56SyNH9T+pUsb+6t67bbmTVPjZ0pVIiXxNA4e41mStFkI9vI/eGWOaUfbmBfwwmBjW6
DdybqU5/5q5+IoTnNiCMYIzq+9Yeb9qABtQmj771lyAE3BIQMCqVu2wY7sOW62haD4HZXeUVou/S
Tcla5h+zGcEZEEcafY3tMuJ7I5x8rV6alnImMre4ZVaIiBTZYulzQCvrs+fN3ws/ODiul1xwAafh
vkt2fQXs4yr13k/8xKt1hhe7lW6PcDZ0mOIszpstrJHqdkOvt0EZ3KoBpxzp+zdZgxuZdfy154b2
oxvgQ4jCfTfNYLoamx4a3XUHdoROw3Vky4M3WrsFo3McVMt3WMk2IffmpLUCOcc7bcNxcrM07ORC
7pLBZbj7ce7w/8xQxkvN3tLSsKpN2MFBewvWuT5pwsqIqbfYIz+iFC/9nZGX3TcrnHC5OW5/OxbB
nTO5Yxuns9Ocq5VEQpiNajeNxcm9tHwzN2L3FNVT4XE0NEV9jaSV7QXeKdzbR3MNifHL36uGxnfH
7B7IhCMnJl9iF29l6TPntw7LC794jCRxQpjDbkujrJNQG9GBF+CXL+ttkC6btnfMXaAMVKE5/Lak
yxeer4vj0B8p8cWKvORjlawDiyhfWcG9HZSU2pglG/qqIQPI7G/IyAEYiIzx3lRtdIwa73UwSt6y
YbmKgjLFHmce0d/MPbCJghEfMTpguNxJIz1Eq63fbWPOrzusGydcy3dpUR8WEy3RZVNwLQzv2IVG
cyj0euyzYd7MgfHm8Kw/WOxsyYeyrllF3BNCIw5wsjPyZ1l+F2ZIYEN7U2G/eM2ZkBLdY7IYB3u/
pPqhltSJqbF4VZE/EEeYExXIK2peIJlDYPqpeGks/UBQ21WkBxKb4Qy4uAmJ1bZ9YwXGtUaaI22H
hQbo4+O8mDfAiUdHtvcE8JzGYjhPVj/P0A/9vInyWu+7JrxGk1q3oSnfqi678t3+0MwaOdSrSZqD
X/HmJ1KhfoqC0jOne+jy9KWq/AfHc24y0Z+DKr8j1xDvxYqmReNfjGkc4GWZP3zk6wUfjyvCY6SI
v9PQB517Nvi6okYsuwYrLouWm6oU5S4Mi5tmsn44M7FBY7GfFOL7Jfzxgs6/WW73kC0WsRNucFuK
astudGcLC3IIjNYM5MbKV+Psm/WTWs0ftUV1WF1Nm9yYi01TNSwZOLKcBmeBuuYXz0JENbzk9AhW
WNByPZIuxPvCc2k9g2vg4OO7PvQ990ICpeKCVLKHoKNLnj8kFQUQUQmyPecepqlt0XVUSzZC1NrP
xmAd6ybEM4JRHA50Wo6RZudPfsqnGfIhCiTRyLgEbwjjo4U/33kZNHPpaLLF8uG5atxHQkaMJCgu
yZEaJ8dgexG7Tdye917fYUaAaSZ8x17RaPChjOH0MWVNmtRTez362jiR0LZd+WpzqUSvQ1W/EWe3
CYZyhayu2Aw6vclykofTAMO1a3VE/PRUffPUtPBP6u+LtK5lxfOG4C7e21Z6iWGDgWNMbeBphvLT
noIftMzvwa2ulr55T+tw2c52esttaouRC+9PVilYRxHFnW+tcO5gHP0vITqbHnsiMkC9/CO/P7+K
X5NS2X5V83AVmtTQTf5MVHmH9bkY2Gbbmciv5sjl/FZC2XpyMGIcZcNVOg3uDnbEOK5k09BRYDX1
wS9FDcPsE7ZYm23JmTW7OGmdMXYakK11bDdI0VBADna8pW7rrV113Z40NK/e2CMOIWsw5xfao+bT
kBneRxZl4klE/Q2OnCVR7JEfsQPjGmyNekNwo32WQjGImMpHQycKDtSa87EpB/2j7lmHYMHIra3E
G/xY2CYngOzi1+G7yFWXZSD6kd98QYivZ4OYzpcp8yL08XzaK+0Y+O5k2cJak98Q5kLBgQ8YUrKp
yh8QXf13ApTmQ+8616uT5jtoYnFTLXbxBQMXqI2DCfvN8CMjGV1o8YQNyiUOLcW0NnTRsQ5zhDt2
TcuxGFn84WCxw/1a1wxNmSXtMwhdeVIkeyau7rpNXaj1jnzJaedrb77pRaMeMTZ7t0B/RH6I6Huz
Okiz7Pq+0sqy0jglujOG4fGTTHCNNpFqzj13wb2rGnFue+E/9ktdbk1n9G5UTcdpY1cz2HPfbdqL
0zU1vemWhbv/skx4MBI3Hxmilna49vUUXGEhGMa4DIf0vo0yiZ22MRInZVsUk3HzrVhy+6rGvnSP
ONCWgG+OuLZXWTwZl2jQODVN3ZHkgYWVKzb4YCfWbFseoN9mrsKfQTD2WLi1/WPGsHLGH0TOgr+0
V7ns8Uv2sOX4Rct8IHkh0zKKPb77J6pSs72dTcGhw6567aXwO+QAfY1DF+wAHhR5snn4VM6zc9tF
Fnz0ahubZdAcz6R1zL01jcUUfk69xa6XG8lpWCM+aAC6Tf4rSZUly/jQ/56vGpRztx9Ku6s38+WT
OrHn/5XImuWcmuy7CmMvca2mJJA5/FkPi3OJcvW4HO6C3F6W8dr8PfKVMmKigAOpTPOSBsvSztmS
I1z25H1BKW7nKqgaFC/DusbAlLp3vgitb8qVgBGX9Sx4hNtkD9JdzpbncnOVejiaeTYBeBSN2AOC
ht/qxXMYttD+3VRDJWLC2/r89BxEc/J/oA7JeSCtpsUxt2UnMWzCeTK3mOXHrRdWy9bqZLofpU/j
S+TrAw5fjifrtO1xGif8G5tG48sQkgSYxiK/ly5FRXCkHZ4dyw1jd0zvOn3xZM3k5DC1zXsMc0Ct
5PpgDwr4uEQ77flV5xMbvBavU/q4TDPRCZkOj+lChNKkum2pdHZdDvN3N1y//GLGMm3A5E+OMraT
kTunHF1/mnB7co6N60Az788TcWlNNp3nbFEbaE9vN899jqlyHE8KWIZAiVDvx2qtrnJAmVNRdhZH
TMd5Tf+LvfPckSQ9r/StCPq1CzCI8AbYXWDDpa0sb/8Eqruqw3sfV79P9AyW1dmjLlEUJQgiZ8hh
T1ZlZIb5zPue8xxL/zrxQG9CgOquSocai6Xee3EApAVW6l0gswqetdanb2expZDDzqkmK3JonOiH
Ti7Il9CE4aLJjcoH79rsulJDDJkHNJQLEM4nEAc6kjQS2UtiQasZO4+2fLGaiFtPnYj0QJDkz1LN
kzXLfe7kkX6tqeqh0VDxw3s88nk0R5sRDjXcSLVdWvAGK1PcLXFpHHmWJ2ZMGL4C8h/ao5F62VTV
aYpLaxfp4koumqx9bY2r3bWbk8cWCb1itxVwQnAdX6qy1XG9dqmHLmrwWlwfm2lGW6y2ISpZUcnd
eGxfY/KVfHzaZGXEJj5dnE+7aDHryxpDIB1L3TWa8GEQVwrAPKZeU88vyEtVmrdD4CHptbY88Mjx
Jn32EPIwXQ+iX+bUIQYwXE9zDlUxGGB8TBQKMGEoJwPl8wnKYOuyrcxd9hj9QUtp3yptKrAm0rTZ
p7djYx+ZnVzizgzFlJApPNlgo4TgwE7tVZTTb41eHCKTsRl6XnZKptm8iK3g0tTof2qNPDwrtMR3
1oyeyS4HhaalDBaolvriXhsYBrM8vK46MT6aQsGotiiWP4hJBE1LE59xKAL1TUUMm0VtXDDG4xiu
zXbLPibDZhb1NjWWzJkScgLnxtB2YgsEJZOl6Wmhvuq1wBePFMLzy2Ras/6SpPgiADa8pr+vYX60
tORZ6wpIhaYU7AK+vNdWE7wIuVOJAiP0atcjy9zL4Dl8senEG6v6HprX0JEPc0G8N+ue2VJQdCzw
RX9bFIJyYDNeeeA468dQCKFiC3WNIqKwgKfBZLBVaAuHOKl6dkfwxXDZ5viaBX2S0EnVDzOkm90c
pIozoJvFx9lUrizL2GPH7FWOJSbiUuB+y+sHPPYnKazES3LaRQYmzKF7oy6SVd0+ZgDJZ8t4kBOB
YJ5FDvHkNABMLB0TNgoPqhC4ovRUwo/eAjOBnxokpcpqEZHEiETOnSfFtLGZP3E7JBhNFtWDtICR
LiktJLgDa9CIx8PWBu4UlZVyK73kallulU6i6qzQguN5utKnoQVDkJt+n1KwT1DRk49d6VdDneUn
mHonSIJZay/0Pl0rFvUd4vp7WFm42dBYtEXETr7UWADONXagAhouhE3XbFBNK2jTlU5/qFeNTKEi
hs4Xf2GbOKbFzuoLT52qZyMxtwk2b2U2X/Jp+MJaSmONmwybejS7S5hyb2q1qH6itrkXqAb7jrb9
EsGh6NJq3tWxwC6vFjFeNaN2xTPXXGC67Y4Nc/w2T6CmVXE2b6M6nDy9UlI/jA1BvErlMt1jO7jQ
4vlRqedXeH09W7Zxvi1AV9yoIxWOuiOd0UH8q3tyJ19WPbRj/DSjiVoILKAak0cm96OPm9R6DNp5
etSUio2UYgoXZc/qOYtVeueo24BTxmSxT7f6YD4Yln4oJYikWY6fKNWY4hqAUM1UPxf6XLsycM9q
mPYGoY2sGlwqusfZUM2XemYiTSPC7zRosUZ/OzYIpybAFulyo1fIsinB+3j8WjcWS3DatI8HvXAV
WBMOQv34Gt+DSwXcbfilUuNeTPp6Nxbxzpi0kxFbTxZp7AnKykqVUXcn+7BWt+aS302qaPoZmiox
7reQBbzWiq9bob8bouq+gVzclOaWoqofTbnXUw+x8mEfwrfNIsCSgfTe0SFoJQMJUXtVCIv2IsuK
2yAJyCRm2wWjo1wLXhk2cCDn5TEx8u2CoUmLNCcbVucAZN8MMnHN01tYB8WQ/DwYRoeygz8JE0rH
9orYBx8E20OFTCWKm+c5hN1IOWZc9zZLuA9xzOZa5fNYAVecu2cYtX6Tyrd63dpVI6NCRIu7ny39
PoCirmGTy9Seu2hxrbT255RefhKBzaH0r8NU1g0D3R5CzDB/y5UK5nJutdtRLl1mDWgbY/U0Ksoe
+/kmGsadGjGtx8G0C0MFZKuKdhDqDtXdY1cWG3am3KuBcoTSuKNi4EwRTk0+aRqWz1UC6D7BBLgi
n4vqinbokyEwDJohk7aoH3OtuClaKkhIaaitFAzeQecbpURbgFCmHCqPoR8no4UoNjgUPa4UODtO
iJ0ClYpnkMQoWGlx5FReWFpw13XNPpW/KqN8bGMSQ+P0Sh3VQ5300Liz9k4PsqvZjCgvg7RLKD+z
27HkAaNbeMSWT6cpzm8Dsb6ADegM3315oK3QQLgT1Cm7GJVrIDO1s1gvcy44GQ9fyORBgVTYTnLi
KQqGdF2fjuhmLlocplZvXgh9dcja2sVL5OlCuSsC9v09z5g10fmDaN8DVyvz6yoLj8qQvIxtfzWH
RUwPodvLuBsjSTNvqKzj0Kwytwz6ztM1/aLvVdgqwlrBbBBplsN0raQydW0tZULokism/OtM7y4a
1pSLmFJBkKmt8e1TfMapZnWHoYhuatzDdmMMhyprPWiJCJ5GkXBP4hJU6TDlAFTbEbM3dScM6PlR
VXJIy+F4g3DhNsoC10jkQ9xj3iuUdvR6BbpeZzGaBgKy2ahUCByOxW0cBWw+ua/Y3Hp6or4oIPop
SfTPsCseGpWhE+nE4gJ8P6jybLhh1ryJI2Ybq/82RdOuGZOdWlruVMTPQ2QQNVvfyyvIK5v7l0wZ
DktqWjuaEXfA5xkJzK80OS86+KjzMO+jwfKDRL+arWQL+orhkm6PFFsIWALQXFJzM2pUFeQR7BNc
g0OtSjstzVczz725CJeGzEK5FBYUZqF628f4kYOmI/kguxiH/D0hAmOq5U0FsxV2/avVDoJD4WUH
J5kcAvZyJV8d9vQlmxNXEdODlkWHwJpu8Prf9CLdvEhr90XVnpj/XsrYUh1dMu+zMJo2udyxfjJM
L6QtiMOluMRlf2zkPt0EwvJIC3sFdJLO0F9mERnd3RKIR3MR41spZCMu9Ml0WhbacqNZ4tmYB7m/
XeL8Lk2gVEcBdZJUFMIZAWvDvgu71s4gCwlVSzofR0kc7MxaTlUDvs9seS54PkAZzLWxCSfVPGWM
IduuhigA4iDYifAhbWAMHZ5hubN22YRiWe4LKj5mU0SbkeXsE07nZOGms5ZDjOXvQtY0SJJdm9V+
WQuRJzXNugQydZ9OMl3kOku3aZdFt/kSJF9SRU6usrmm7JNaUBGVMQDmF8fyzTDH2hXZMCJfBvP+
Ng9S8X0YLEoxggQyqLYCdEFhsFR+LUZfsogcim0Q07G30ZT1z8JYz8yQoK+vpLqvRmeyzJ7JSk7l
Le/9pc8C2QnyormuaR9uy1Q2bpXYWh7xfZmXVT6YJ9iGEqSOjC2zFYcQFgdVBGaZTVfUDpXnQIjE
l5FS8rYcVyG2lgWgyvAXEP2gVKSJhlZNm6fL/cCIx5uaK+OtJkEPLs/iosofvKIN41erNhRKFgvQ
o6mDGlBWCuvxmdEn6aaD1k+KTz+BBJgysG60IMtoMrdsHDMWFzFCelnxJcokDOzDCDpTji/MWdO5
RnjRHrIC6kDA1n0/aKP5GuUW87NMGRRckmqbJqb4Uc2me7wKKPCU8D1MmQXKeY6RRQITcHCfVdtW
Lnp8+eyJxrh9w8z1YnRadxlTPvAkpE93fa6KPbDJdjhaU1ru5qVPbxuNyirMQqoyFFbdpZEkxyg1
rPv0UsSc0k/AQElXkgqqZixfCpqDoOYta9xNQpttqrZj/BEXwzfMujqQ+1PwADG0AXpxAVueSoru
/kTd7cYSl/QQd9oGZcI1vSHlJsoX1sF1w4+LyHqgAxWFN7DafpzaadllQA49ue2KFoc+878WZlTU
43nwOmqoLlC5zh0Uqg11HJgXQWkIp7mMSt02htXFpcUTpQu8zpfyPNIzK9TwoDbTyNwxButsguTC
HnEMnGLUiU6vSaTMRWpyLZbGS93ItU8BqAVjQi4GayfSAQwNSKZYMrH3IawgcTDKmDugZbMNZyLd
91pq3ZKXYCG668v2bYHhCO2vJwupNsb+0qzEnO2aXkTkK8gQmEYLCavB8o09vkFkkdqSshmjHGeh
F4UMNIhR1Qt46uq+NUOiK9IqQ91ar8gcParSwc+nKcE8zljiWiATWPvLjXonVaFcudqkoAG0xHyk
+gbSDbsqZodqFmZWjN18mtKetpYUdk9SK+XbdIgj19IQGU5dp10gdSx5T0E/Aao3XLimlCm1OUdt
l5Sy/aelQLJT9RKlBNjwSObNUJSJmw8DthJlFkhPlp7o0ZOClZScKSx+7IL1SVR2f+oiqYYImide
OBDORX/DDCWaY10tnvTaaLvNn9I8TVodFzCFsRWvG8Ucy4E/hHMtqeboAeoTe+Lvgqt/iPL+WULQ
9S9HqP3f/L2JvxIQd/ual68/KPP4vd+FeZJu/llSFdn83Wq2OsR+d6jhNPuzSCaaoco6lnJT+ijM
4yVM36DURdFEYmbwa+1vLnNBUvGvmQizFFlFG2ZZ+l8jzFulXH+RemkGcjJirxRJ40gGD8ZZtF/T
WfWgaqDW5EUiBmaWMKaOM3QCkkR2IH/b3Ydz9AfyPGUVxX08oIk8UVYtQ1YUXcV7dxafS80AN+ZS
DnBtZiWA8tbxcDZSZO4Xq+1xUqryEcV26Iu1qsDSVsNNS95V4UoAFvZJQGVu6mOqGAriqh1c0hmR
WP+cmxpbEgMGzE2jztlLKCjpJsTVfYkTYxA8pc3j3Yx69XVS0xDGDZzcdwI+imkt/IgT6UzQm61P
Qtx/VAhyUfmymihqKgnYGtaFM0UbnvE8mBFlESRjqE5MpdRFeP3EhKF9Inv8UbK3Hgmno6kZkqph
X1TVs+todWLWUBHI7wojxpyXhSyQ6gjWk9GxWlYJCz70Yyj/9uz/iwrI9Yk4u5owClSsLEgGRcU0
znSdiPLKqWBjetfUiuRjqIW5jMDAVZUZeIcmw8D53j/vomNhTF/Zok53v76hVv3qTx9BR0zDZIdi
EUMnr3+IwKY8CCBLzvM7pS7kU1g3aClMPNUU3UE98ZVReI1exWjpg9u/BlPeUwXh1hPTFJVoC4CX
HuG40bMG2JFaNmCKZWET4/nZy8M3tckrf8Y8dpE1s/xJsOb5/WGB8OHeMFH2qaw3zv2h9AYQyFix
cJuIj7ocOqWwl9PPbo3zR3w9CN5YDgBqBGvO2a0xhMgqiUgRbvWIDN34nViVDc89Bu2Hf8wE3bx7
A+3xy5nAfm/y/u2HKWD9hd+nAB2YiGoojHQmMhlNl7kJfp8CeMlk/EfVSzy9pkjrS79rsxX5z4ol
icwMomrS81hnh99nAF6SVYJnTUzPksj0If9VE8DZyIELGrktnCaJroCka9+frw/PT93DvaOQ1viT
lNLRSjeVCZcmoH+HPUke3Um7gdbjDinwUzPdMppt+FBs4AaY9tIFSPIN6hYITg8DLA8gAk4xgbMG
aZ137TZoTZfKKkj+DDXYm9q9WAZelLrfmlH4WKXNPXIpmojsoqJkK8F6gvRtJKU/VQRgs0kWAhIn
km6DefIxVAG04miDJ2BHiH0CREECaqVkUo7YXhSLWC8EPSYBUVaMlwKsWmzLRXKniBqNmeFmidjc
xewlqSvocHwxd3RUCnveBznOJ0Py2XP304k9m+lMUR9w67aN39Xlfu3SjPqVCkd9qLVPhuEfhdN4
Js8u4fr6h0tYIRWG1c8lZFkvyM/EQvx6jFV//iomSBt9tdqrOjfk2QFqQ2CflowN2YIXaHjoMN0u
KcW+wNFVwM93oVw6VkXNrE5PVURcRu6nsu4myWVH5amBMKNUNGGzaN8KmqsPj73SuqL0MHHjkLCE
L4ZKH7+fQHBa36ur5+MatKp39H6Ua2FGgEPjPsFqg6rMm6vSawlmwP9ENxENpZBuCaWzFUjgpbav
aSz/+gRIP59hToAED2B9jg0U/z+eYQwXRlCNQ+M3hAaR1riZviasIqz+kYrtNiU1DSWeCqq7yTCP
c1IyOfADPt6vP8cfXocPH+NsKM+RI+mUXsEUwqXA7AEHmBoIPm6m2k/uqbOpiXvqx2+8og0+3FNl
pYJ0C0E8sx9yZQktIWsuDHiffKN1YPw4ff9+HJ3ZSWewYxX643GsqMH/nnJmW/kuqrRdIgYU98is
Y5YSosfGOqJKga61hyd8swgnOFwe6FKZGtiC/bGoRNjpXhB8QWNi//psr4uXD0vVnz7a2epNbZGJ
tUnf+CINKdyXbgqDMO3pwtZkDLb1ZtAFT4Cs8OvD/vFF/ssZOVvQWKTiBdXARa517AxIY+EuOm01
+Fnwmenij2/rvxzqbIgqtBjlPtAgf8bK3+J2D/NPVsCfHeFs5Ij6RkSRwxHG+aUxEM9+MjT98cmy
sBTxLYieXl//cJvqLEqrxGCQ7aXLbv7aG9wdoWZbwddfX5Q/fBxWEhjYEJ059+xxiA3sxXnLcTCW
0mfeVCiIlttfH0NV//COW2MyNAmvj/I9/f3Dt2m1UBTFnDsOjwgj3OhXlA6jGDgg+QJdukYeBraJ
Z6UnRCjWDy3tQXpJNKeVhymkV1oZ32QN38DYU8lERdML0/3Q9ajHQQJSS+ZHzXh00mDYCpl2zKf7
JBW3KvLQSAIyFEWXAs1xfJ0euT9otd/CbvRFWrY95dXO+CrWb/RGnNSo9sIKwIxOA/Ugk86c1o3O
msK0eILy1qr3FBgXpAsaEUdo0aEG7EAeuAXxFBndKEGw6PoXfrgE/pjDd1qqXTBR6RUNYEwdugR6
m9KeVsMWoeK2o21XoS1ps5NM8BFAq/JL3BjfNHV40LXl1gymm85At3KCl3LdZ8a3pEdGDMIMKSVp
R+JtNHDiIO12nLg2Mg5LySYFlW3cwzKHVGpWhquPV022EmVfmhQiiapstFHblGiGq3wFEJ4QGXjc
Ild5l57SVj6m9VvPEgI9x3VXf02XTcDcuH4FeCB+AFJkFm768rXQv4bLS68+IrticnrV4vwqQBig
z72LksJNx8VdcFWWY+J1luVB6fbHFjf8ZB76Sd6M0T2SLr9Oy71uEQlAS4L+DuT6i2QefRmd1nq7
CPFbHef+JCYbQ41uuDwukAFKWQEmHs0NS+2IxOrN7CdfpbkwTpTZYxFlFRL3Iyb0i1LF9ELn/qQM
421Vj9uentZU3wZRZlvzIZdpotWx12MrlkX9kOMBUlGBEb0HWsQe1+mBvnVCjCG1UAcsj93jjp4g
R2jdFyFP8B4zjgtOXL8hpiF6p0DjObvml84SPJo1JH9Ju7pTd0Z4KHnKNCPaJcmrAq6ZMrDPOV+j
x4fuQhV/WxFgt0mEfkue12rJgiwMeKsi96bM3W6w7vLhstVGl3WINdPrZ9nX9V/QKjU0tCz5VPZo
8K5EghbxXThJG92gYgGKp2Luzl1BGZ6wwTH7rWoQnjIguKTo2U1Y+DJksaC3GI/lCxJP3DqTfa3M
To2hov1KXmJ1uSz08lQu4007msecpayofkUSvjc06LcsQrv+a69aoDibBwWdQmDcD7jUy6hywvJL
N7+PgPLFanBIT9o2BhQSglFA5FClKTx2sU7GHju66mO6csmbRPFQ6ZgPJcmL+fhG57Bw2qijznmo
8Hewkl5j4xE4SCmmYBAjWNgTSfAypIwVfQsatIecsFKisC+msHipeLdelj2zvCxlgU+AfCGhVtld
lilF9J5U5KS0ddSFsRAR+fqQkQsc1fmWWik3JA6q6gXl31XQK16kI/0cZ7ch8ZpWNV6UW/q4HmpB
RxCNDSQX8iZlrxUae11Myi2Nu+y6Ab8z0g2JZ2WXIjCIG9I/dMHRREwgqJ+pkromdz/eF4JVCPSK
PbWejtZsXGZCwBINJHuVVzCNuC3zFlDcgj6LzjdeARKFnPUbpmZ3S0FiM8gvA1EXSXGLLizl4mAy
bMviKqZkFBX5i9kI1zFdW7z0R5kQvSQkIlQ4CkA9ahil7fKSUOhQuAoawzW6U4+WBOnet11V+hIH
kqrKx3pDnlTmN626Be69m2KLR3ggv5jIYHTiaWkh775ioekqJH+POslF2AfAwmxD0L7heCRExDNV
dROk0C+a8NFigBLQY+TyN3Gy7Fa8iqz+MEPpEXSQUeFRi8NrAziLUr9ocnjT9BPZsRcVbRBltjwh
xTojF36ztl2KXUEKeknmosJwN9KMo3L90EB+QLdyaPThUjLyiyXFKwdKD6+dBy1lF7e3TTh8UhOR
1qn0h2UXm1qwnAalM2iaknk2pQvz0kZxXzY+ZPj9qrvRYwYDHCUlIm5Rzvy8YEuI1GJCzijQNddF
y1PN6JAO4gUdbqcxB5wTDynasF9P0D9Nz2ef7Gz5baRmgZORT6bnpqvg8xVhJNH9trX2IeNaWm3u
gxFyf33Un5YeZ0c9W3oofdI1c7viN9AhW+oD8IKNKmefLXbXtd5Pp11SKaFp8govPSvlRUYrYUFO
+XIGYQO9vtUEVtt9d9WLuHogAZeTRU9svFwXAAhpyTVAHrD0h6E2n0IuRaZ4lUw805w6Rn+QO7JQ
8Yaue3QyBWykRkg61XuVODtdxbqmEXHBu2KqQ4nCU6PvRv2hu+niu06iUW2RzdlKUBW9YauwJRzI
0Asa4nTgTJGDJ6lPVeApKqsTolR6yIcV6Jo5Ir5Gn0+UQq9UY/FN5T1Ow6tIaK/WZ06XhgctzJ8E
PBzaEl5lreVlFuzdgdy7cHwAKeOZ1njdVvILbHvHiG71kGbT1Ex+Pi+3rSC60dBvVyca3bGnrAuJ
BFT3QNk2gkzuKruxyki+TaSa971JwAowpRJZB1yImIkEPMgqfHV+fX9In1y571usD6tGhsCgman/
clueRMbEqLlVBX8t45iLeRw4x8tDv+/bcsPYG1hff334n+pHkkx9ay1G6RrVZ329fT8cva3NSWvI
tMCas2nj3q920SnOtWOHUub7kf6qTtNdmfP3/1p/52tZYV0Oo+47Zfcvf/rXAY837+XpNX9vz9/q
h3du/8/3l8P30n3tXn/4g1cAoJ2v+/dmvnlv++y3T/H7T/5rX/yn9+/vcjdX7//7n7+WfcGTfPMe
xmXxsZ8EeuEXfSin/Fq2//Q/Du/vWVyE//Ofdi3BkW/t+Rv8Vo209D9DPFypDmxjQCOa7Gl/K0by
CnVIS2MjtfIiPpQi0dz/2ZRlfseUTAATK3/g/zejqEWCOlZFkS0YtEXD+KtqkT8OsHRLIDlC0GIv
R4dr7YD9eC8tGLAy9PvyRh/Q0Q6HJNzGzcGU6cLuusbVcyRat3Sm7IpQPVXcTt1WVw46Pu65UKAi
7ouF1ZgTo/aNUCc6GA5FIDj6vjGZaD2dzDyVrbRbt7dDslGEDUYyls6k0Gg18ygLTdONdN9IsI4C
6zsGDEqRh79Ly1y92yBgqZZdXKJi2MbzXY7tqL2IDsZDe5e/Ta/at+m1wB1/msl+J2VL3eXBJ9vd
s0rcz2fobJSWUcc09NvljSl47cv8bjyWL/WLrDvaIyoSwm2/SJVrfClfypf+nQIuRNXlCzJJZClo
Svx+fp9xWsm2iZqkp7qwHZNDnxD+wzamxrF90SrOnPhzuevSjRSixXrOhG9zijtyjOwpuWIl9+Fu
vfpthvkI7FDWesZfJp6fvpJ5VgEysqpVgpCLPhpPVXNtZlsRl6JwX8lXbEhOyzfh2nzqj/kdrtZn
xRNYowGHdvCPoiPCSifmjpXZ1Q0a75mVX+Ow01X4xb/xY55Vg/6TPuZnN4h5Vj36L3CDrDzWX94g
6/z3YYb57zcq/FgE+/4EWTBm6RVZugn35mxdaopZnes5jZBJHiF1VhR+8gEeSqAxmi3mJyXbz452
Nkj/jUeT1+fqbHiwQFYwv9DlxWF3NuI16lKCy4PjCjxsMzujpzqJm7g89I7lMcQ7C39pTuwC43IJ
EflkeJL0Tz6AcTY+5RliMMhe6gZrvCd6rO2W1WJMCopNYUx7wmp4FNFzqc5wZ75Obxg95HsZ2hwI
U3znnY3AIN1Xt+j269AJl00DLPxLvM9xrgculfX6Pn8Pr4lrzfHelU56L5wUaJWH+F4cbf4f/5u+
DxTCfv8Den9olgpJKglENrtPbMNjX98EdLOxO9kdbZm78Nh9w+Ii3AsXhGkDuCltZR9ehc/LazW5
Penqp9EdbkLVCTLnGNj9sXnQM6fK7COwNv1Jemjfhk16OT+OB+C7NzUWXDu+SWtHxViu2XeKP5EU
iM44A51ABJYzRv7ynOwkMOMsd7/BWgu/VV+Lr9XXBgUeIbhgMthZnN7Ek8K0CylB4gM7SnW/FnJC
h80njZtGcycVq6xdvCDZdVsTGTdecru/7TZB5caZEx3EyM6cXw/vn1/ms/H9H5f5v+Jl/mw0Mc6m
x3/v0eTHzdJvIzVKoLXCb4IgV85qGwAlJDOCprqp5PB9lNWreaqRuhrtsrUaBfe5Ah3l13f2Z4c8
mxz+PQ75Xdf005hNu1jnu8r0M86miBThD7lxhbqhSuAAfHXuHhcvOjm/7wj/Zf3RH47NHw50Njn8
mw/0vcF7/o0gk7EpYYursjX5cQ0SQ3GQzbZWNwMxfw7G3BGraFI6xO9tZRjtPga6kLy3Vl85s4sv
LHEFjZY+QkOgiqehz3XlYs53sxJV+0hQRdCr9Ir1Jap9fWbkbU51BVtSNxmSkyAt3CC9m2TgHiKq
8k/uCfmPboqPX+fsAhVtSkMIytXGUpzciUYUcA5e5nFBWMxHwBjkhIWLl47JDIc8XIanCahYfcXE
EQy2CnFguihecTtSF0qdzybdP3xMP36+s+sa5ploJTmfb2ZlvxNi/icAR0858ra5NJ/0rbmVnyr2
Bubl+GW4IObyIv6EuvfZJdfO5v3/4pdcO5vf/qMv+XrH/eIB084G5jLKC5EQZXVTv9YgJyCmvuKT
jS6KTyb6z24t7Ww38fe4tT77rmdN8X/zdz2Trfw23RgSzE8RETH/ORu1WvKBIcWn6ubpSXQuL6EO
2s/P97e3n1Qlvl+c84v38Thnw0logi621uPM+/Cm20VObYv7YBNuu90XIgx3Kst23WGBvIMhbG+E
jeIQN2GztjtWp8J+fd27nrDx9jr/UmJlWtmPBB7YhX3qnNEmUvKTRf2ZaPTnE3M+vuDSjOuS8aVc
7PSG8Q9cU39t+dEV0vzUoRUm7hpib2IHtNW+vkSXBkPfqO3g3tj9en7+7LN819h+2N6Gf8fP8tkN
cy5Y/rfeMH+4QPhww6zqxo9bei0KKUXm3DCDj/RL37cvOyaZckNPFIPRNH720K/v94sb9HsJ/cM5
xszUQpziesPX+5qDVbrM7qBkQmhQIgytoA8hbLEOs5MtMBtLuUsHiodOTWq2DQ27/0x489kT8/1C
fPhA/+lPzKdX7KzM/7dese93wK+u2NlKudV7Athi7pAid0pgmA7wya1K7Og3cOypjQ8Zdcff+CSe
DZd/97vk05NwNq7+e5yEPyog4s6waAIybVi6cjY0KkkqLWNbqRvXfSntl8ofNxcvhNK5T37i2u+h
ZyOmcM3LZ+e69RR7e3t7UhzTnt3tYXaetu72PrG3v74wGAn+6Pn9y4dSz9ZiWY+OtFz4UOLGsFHu
UAiCaWJPfnSnkyFlgxAb+FO7Lw/tngf5Sb9Atnddfuu+8pNQ1Lczj37nK/aD4L/VW+VZc3vH2gZO
vU1t+ur3AZuT68C7fgA0caV78556yXaHQdYxXciqbupMW9ONN1jAHf7rdfbmCiSED+rSf4dE6S0O
+hjvvTlg1FTvrihNCR5r5/fyInDVq85+F5zNLt0YHj43V7cd7xniAG+fOuab6b6T/WR7TmPvSaPz
oy9M1V9wvvgx7woCZxM7X6+0Czs/XpkuUE9vh3pgZzgVn0N3M9sjLdkWd4NDrPRO5Sda33LiTXAs
HmMOqbvajXFay2XSRtw9Jt+6fe8/Ds605/t8TZ2vunt8Ht3Hk2k/Ut5yHq9ucmejcjiCT3ejiwDF
3jzyEpZ1W9vvPdPmx5U9QorFgbmyK+z96fb6mpQKu/M1W/cORJDw1xNaMfvwNl2i/vVBGbit17mH
3nl7kBn6yUxick+cN2JDbHIFvcYtjoTK+U+H3r7IdrSFXSYId3SeLg7JrnFrj+rQZXQ8FMf1zSq3
8aMdkOen+tuMS720R2feJ0dyvnH/O3R+7H4PY9+frmTKh8lx3iuX62HXTxg4yEadB1TD/JXab6dn
YhEvTft1+623Hx7E69iF4iDadn3MbJzxduWhWX7yntMd3nZ78Mrdc+v2LvzV/egbF5xmwZnsXWhv
cPba28LZjny/T56EdWn407D44UE4W8VX/UKTen06Nbv1yGLY8QUu/F25ie3Li8ld/OI4eu6VsUHR
vn9udx4ROC6Ncd9z3E9WfZ+NFOrZJP4fMlJ8dn7OVvdNV9eEwH8/P+tNFVwYl6N3Idhkpjkv4LRd
RFfO/nU+Op6y4Rkg6s8Pr477/e31J6fn80HrbJn/j0HrH4PWf89B62zt+Pd8KD8bH86WlX/P8VNe
NRU/Dea0tfDyftdcnfftBLULlginBXMTYVSuuFnnx9aD0ur3Hklz/sI/84fJR7K7GZ31tXlfM0t2
339u7Uitr83O4qMy3km+5GOjdSEquJoveyB5vNSLvcSFdLc1boYtqm8H3aSLJJZ/koW21UC62DIE
78YvHnqX7GX72Lse3ID94L2GruWa3jqT6ptkN3rC7cwsOriSP/JvKyd36dOwZ2fFkLGqYTQ9kUto
378qzivay+9bfBYNm/fcMa9KZsebdHN1Q9QvC6PBvimdowzf+Wid6q/KZnGOzLSFfbw6Pj7rFAUi
e0vkgv1Q2pa9fJ+1mabfDg8aawXqGYbNCnB2NPu6t9/Wc/Nt/UC335i+eR0X2fdFxdvbW+Yke4f0
DD/0gRKweCUm10eo5K2nJXLb+9qdfd3P3WqzLgpMBxPr5tfzNtfzk2t9tpSPzSkqwqak8s/V6zl7
vWPy3/XKg87z1it5GNy1w7leRnWPZXVX7MxNtZvc2VN8kdajTBGlYhUee9o280Mv8hP+VFBfz73I
Tbngimv4EZd//Xf1JvKxujmQVb3WyXidn/ZLJ/aWbb5JeXXaphfseSvLFS/zkiWN6C8sQVO/Ps5P
6HH5mzi7TeOhmd/9P/a+azlubMvyV270O2rgzUTchzkHJr0lKZIvCFp47/H1s06quosE1YmpudVd
VdEKSqREMhPHbr/XGq3BhKXvWiIR7d4CkB+s6Rw2GCaDDwGjCiwX01DxFyAeS8XUYHEXFvDa14Ul
7VVHsIGojp+0dm66FK9E4BiIZtiZzK6puMgpTVFPY/kLUtwAjXAnHbNNsRQ3tUN9C6xHFAFgAnJK
W1ili4AQmOdW4aR2Ytndst4BXcJGj8EK77Q9mih/o/4qwauyNZDRcH3gAZg8jWFIwjCkwV2L/8dW
ZvZ4R3QzwpYGeirOcW3VWIo14k4wQAHHbekWgBMtDROC0c4uDwIDC21jbAJ7YVAgXN8M+8YmwdJb
UiB3O/7c8ZkVFROv7Keo+NuKCoFnomBq439QC1Nn1wUAcBToEBWtXUFQVJbqtBD4wNo99r8qBhd3
SYSMYD9Ba6vD5INg8taAG+g6oBZFlURqhnbicPSlhcOKQ2stA4lm9xXcgcYcLYBw4jxruIQxjZ2V
mW7rbbdU73ucZ5m4iMOOq2GPsgMTtwKkmjaYWJh/gdsLejcbcMemvOfJTrz3TzWNV8C1cmoHl8+W
HFRfoQo0WyKpT8F7gJsDaTdXhqLNqM8pL1LZhnrqd6XsgPfxcqMBnmTpWwC3YLUAQvsy2q2ZQy2O
tnIfL0dIJRkSEghxl8+SCZRlotLGic0Eq1dR2YrNygltH+vm4d8eJKVngYXT7PHVszLHWwUWuIOd
whGemexFlxZNIV9DM3P8M3tdguoU9rvBMYDyRUmdWWzxOshekGXiHYRFaBd4vW9ib6yEuiaHBW/X
icN+6/tvVm/sNzJ8+Db77K1iO1gJi8LBVzwxsApaOQnGHWBfYrugQDy00bOFv+BUtDEmzDGFFojt
BiNgUt81AXSJZ+LvFuTsmA+LXHir0BwXIJfAk9hXjBMzyfBb7MmXv3umJ9jrIGx37SKByGViV4MB
oSGgENBDtExgM2wAmwP7Ab1CR2VVLeNTeJLvsyXEN3RrvatuwLVn9rbuIGBzMXJ6ePbMmEGhkimY
jZNiF2TqU8DG0saCxoD8Vq3YyS4yGnjmu9GCdKdMu4jYL2/BzmOPPeBxS1wL7SW0pLzpkvCkUAEJ
hcj0Le4Q2JHtW75lhkcfxglnclDvTHUVUAil7VrDInY8qLTBHkzQEziAQ8+gkplSxv2ymar2HRan
0HG+NDO00tNgCnSj2/m7AsPCpf7WhdEwEOWA3O7KM88g5uUcEDTR1NFPoROYUPMu9JpLYZQMuFtW
iZVTsJJIyQAkiWaU22qOQg2nWFabaqM5520BVVlCjW2BWEfB2meWNDLvBRtgxDjgBQaY49iz+wWO
LBQ/RTZgB1EItV6sjWVH7tgMQS3Dhozhm4tmgXwuVG6DC4LRmqXVmBlCW7mlHdGOh2cbFoHqawkB
oYI50tuFCz0Pu2yBUPiyWkqraiM44r38or5U5vDi4WRWZrRBkfliCb8aLX/M0SYihfmVkDVCOeZ2
tO/t1uK22FpYnp4DcpEDt+qd2KLvKeTD+3tMj69Ip9Pz7e4pJLe3HXmF1ediw2izCG/Vnblm1h5o
lsiJhVgqcsOeUuAf6GaiBsxDDeGeBMbhHSAATIRBTHbMCgskRgcPO6xjpQrY0wOOFttSxdTx6+jm
NlOnW2TrDBvDZCFbLRdbA3gz7GZgIi8Eq2eDwiuE9zobWNGLFXaSmePoQMepY4cJ2XIcIYCjURjL
OA4DzivIEawCdibVnGypOQIWTlqp9xxCQ6mDadGdaCp0wMJsqL9g4T1iGY6F5rW9t3/PrAhGhIuz
n+IDdW2YAhOhEr5rYAvRqmj5eBtuJmShXMpfrqmeSUhHzvUA+KgV8iSXaB043C8+CbuwzEJllwIZ
lIt/0t8z34Nd6GwH5WN7C9FS7NEsbwD4bcpU2ICbnTY7b63h//WSt0Bm6i1kyu6uSrfMTFU2uf0s
kOYWUsxM9xdLFVKNyTFYrDbQwVeNU0DewXo9DreNU55js9lWDoCv8D0mDSGJ1+C9WTDJHEICA0AA
Ehs1aBZwzBFgRZUgPuBmGDmV9/1RPIvnYNM8CDtlG228pbJrv2UOQCrxKsNiIVJEVg9oj4IMh+xm
kp5gbEzKQjNEToR7q0IWfn9vdDNSbyMTtHxZMmxYHJuFZwPB+7JLLMAI23otWOhsvets/BbCuS1e
0x1aqi77NSSzE589i42xXiBgayJwV1uwYNNbz4xhYyMu/a37BsYLs4DdGUC+RXh/nAIrdEAq7oS4
xAOU9ojT9FRSCrO6xPHEPmEHfad6juHUAEr5CD8O95+5QCAzWiIailOIcCmzbvG1tdlOg9kT5kYD
U6OG7cuMDbbnzGAvUMhTIhgL7xQHETaDE+wHxDg5vGPqxLg3OsQjPqwQQhsU7giqQnZhMXycarAk
Y5jMqB5Mw+ngbuXvO9RC2tqGBWnR8gYxBsgnBFMHUyQZPsPdsJkl3iDE2mPV2Mt7a4SvYMDnkAi7
wuy6GhDYBtxUkLxZMfPcqHRIvkHMLV2awJ3BXuEkJBBtzOGF44mKUZbAqPH+zN1pljyhkOC4TsBr
w8dlZRYc3lJ76NbcEs2FkAb4sOMVmB4ouBh2PIol07t2pWyxXSzoTvwn7ghFbrlnIOmxo7RzTYDQ
Q+KxowgcYfpdofYk/xZhCMyJUHa6KeEvU67RrbvkTlDM6+S2XfRrppjZgWPvwME1cS9GBYwSOzWD
BXMGR1yiZ3je1bJC+0NAoIfwwXYjhNAW7Y1oa9YLO8gBjILOARwtxpJgCZLNuG32ubMI7JTS+A2E
dFC1TNMU2DkmxgIcZUCuAOiA0Fd0ZGOB2GrLJ9/B/y4ecvGNrTa0IpwdSKQbpoa4G/a77Ls6rRbs
38BzcMQT05zMG/QduFHwBvHbFMduxiCc9bHlSfD3p4/908dukgNwBerqn/8mzLkTk3C9poIQMu4Q
jQth/DLFAQRN+sTEpLidK8oEtMmMk8d+/qEA4Kfz8tN5+em8/HRefjov/f9GU+3hu5PysY+QRUCv
uS6TzI7AJYlnMPGNUgPEpJeOBpt4pglw7hmTAqH/r2fMO2GTVMFPJ+ynE/bTCYPd9dMJ+/OdsFkr
epKo+pes6Au88BWZP23R4PkiSowemRJgj13yHvmSJc7TjbRniVVWOYb8I0GwAtldYPghh5jDN9UQ
Nx5N2RKRxwBWkTUiDsPi29+jRqjT082XNxaXjehbBsyZ12/jCuFt9EtaigPEEbtBEKdH0SP4fFH+
xgIyLObxPc66Zv7xXN3X7EwndV9/35nOpr8umfQPntH/0PSXYPzQGFHB4CuAixTwzhN/tStbURDb
mh1+ROsQr2Mxt7u717uBPiOomqEK4g7fyE1E09coE+zwWWKhdRbvQxxqOZrPp5HsC/xqRRFUv+HI
HqUEq3Sf7itHP9TfxIO0k7b9Ub7JrRwB7QKVIxrSVRVCS+RwOLzESBUeENWMyQGhqHE1rvglalJX
o1OYwNdFhV2G6KhvCxTUGShmBVUouj56ONe+TfDqloyrh5hox/f3s0/OSANgrJz5GpjHd+QAJMwh
Qqo+QZ3HHSvb5Oz13RqB701DXPr6GlLUfiCXj+j/XWneIXiHuKDCJowSTlSFgBYYK4KfsNkf77AW
lzXCO9c2PuE3WFHB8fV6scePo+gfdmbi28dBZEQ6aEhQq8w+1kj50MfO6s2M3GvEvkEjzreWeOTU
k5tLL7uD4mVibQjqXzaooLlFj4zlEaDjI+XB0nZgq6Y2iIoQ5ANZM5tLiJjr3StKbYbLqr2j9iW0
3oeZctNLCvWLgP0wk4lR3UvgyuxF5APUx/zefUOZtdOttHPwpB75o3jsD5UFdDpw6IkosVQpOIJB
58eNRNvqZzQHyiIgQ1g3Tf+cvahI8pkgSueAZgq434iicVA8qlbbkfbh+g5ILNJ3bdwTQ91oKq3N
XdyNYScEyNO+sRRoQl8E5IxMjwRb0JreJjZiuhZnRufo7G/BrovMXYCMEItps/rg62O6NNhdG9PE
rK9LT5ainOVWkKECdRI+RBT21BsddVwsn4eCGFItLrUmQMojtWBlqAQSvnX2CrVL6JhCZhNZwOqS
lJFw5kMMFTUxyBF1SGHGW+SMYDWljvKAFtWZowAsoJk1nWj2MAWyZcBh/CxboGO8LEmLvMGWlfwM
SNmy7ADLDwFMDrVi3omVL7XIxLl3yP2gHq3es2o0MGfjK0tvsySzi/QzS6ezciaW/mZF9uy8BzRB
9t0pc8uTTTCa3ZQG+K7MQiIpAs/DIkT5dYUMJvj4Nj2idE/qfrQWrORHpznUPRK/2EUdidMKeb/W
vqTTEIRmI46X/aUsCcibqF+T96xeobWkFQ8TAfCKqCNzuvXrq2u9v99u3hLndACudJoS3D/IqMDE
Jx938PxumBUq1Fh0nMW8md5nnztEvpG3RqKgWbD/sywQi5UjvYjgOpBwEVFEyvZfPF7ipEWikdPA
HSQc+YTwlxoE9Osu2PJ2t9ICeIDIngXEpwFECQTvagWJcc7pQHJ6y5PbxLy9PWdIclxmCJl4fH1N
0XvHZOT1e/BjC/E3mXJp0Pyg33mQo7VSg4EWp3gvq7C6UGnmtE7GqsAcQLyZ40b8NvPQOW156cL7
8NSf2vK/S1vOnodJ1uYPOQ9zwlicGE9/3m2ZE7uXysAPB/en2P1rid2JhfQX0+pzhtIFKOLD6frv
MJTmjM4p1vpfxeicM/vFiYH01zX7tR/BquiaJjJEMQWsShPpqGSFB9ARmHr68bFF5c4+6xfLfXqu
tsICRd7mGyoprJi8RVsPlhxqD8zmFmX0NFjBvFgkK9T2EBT7wL176SkgWVFLBswqR7XHbYZITEhQ
qNduo0tdRUpZl4F/a8DyDkCtfcydLCXhsSzIMYanh2bNGVN2dnoT/+xvNr0L4uoXR0PnQXYGsncN
fbyfU8t6Aq6zmhlY/EDTmwYlMvI3zbxnpjmrhe1NGOO0vIH7AQcEpKVr9VIrWtBmy+pAQ5u1ibRA
rwEqL2k0FFqhbo81D5jhHkVWdrIFZDXiXyieQYacFVyilIdK2FOP9o6HDoJMAIC1owi20VjXDbnZ
yU2shb/V5KQfVn5/2LnJvRv4yEtFuQVeB+jlyfp4h7jG3T38aNTe8YiCOM4BPJGoOLpEJw/O4Zij
XUag8Edm3Ammtq6dockVKVwgGcUKRrK3l6vz9T2cneZEZ/4XTlNhK3ptnpNAgSJlgdqUCNUUFqsl
jXYjgjQ2eK3JMwu+PC93Inl62Dge+keD1XKHkA3QafCT/TOKHfFrGUUMjYUVButRcqqlbCcHcaMu
1LW+SM5eTbLF9dVjI7o24kkYYXQNLdN7jBjYtvYaAb3rbz/hIPkOjaJ/OIMTLVZHmZyJGqRHaQAM
ikQDje6eWTOZsJEpaIIhK5qtsmAVmqwSPTaFhS2sWdk48+B92zdPVUKl9xJd+YhYALeeChAOLpFo
fBqtkqA4jbSd5Z6uD3xmXYyp/wv2c84fsS7J8QGtY8c5B/vHWuO3hTEmIfi86P1aKvCAdY0u4hFV
oUDLoiCDpQihcuSGnYwRvvcz4qr2kjjoZAOvCVHs5xHRvTf8eTsA6+a2JA85bNqSYJRoaGMRQh9e
+KokJ+hCNDidEcd7ByklyvLeZ3ZXYqtw5fRM2RK5fORC3sckIFUGDP7eIPcFAsAsWvy4Zd8BnwUr
Z4WCr63NA9s8zimJeX2z5u6dMRHjf/17ZzBJ8sFS/r33bu74TgRu84cf34nQ/Xse34m4/q86vjPa
0ZjI4N+lHecE8CWS9eGg/WUE8A8B83QdiSiNlyUgP04kcBpxQqWonew8+2hPqpwMwD0INn6DrKNn
mCi3kHcmeilYkmqmc0HgmcD4Kth+e/hEOsdjLWac1KO/NqHFLkRH0Yhe2MHaXpC99mAgXKQotmfl
/AaaqXqATaHO86ygEep5XZ69EuSFIJWEIkfhNXq6mIQHpoa0aE33ASXp9m7HYx6i+R5iFq2jr0E8
B08mQVdOZkr0zOOfw7J3WKtRiIB9YPOLEPghHrpIkKRhgdbQEhcR/J/EDi0whVD8EN0fIgxo0eRN
0XxidnSBH1wXtsDdnFmciUcwFAFQKF3sjKmhkxrEFheJv86gegaYley/PET/9hGUhuimYb016DbG
dzRy/+9ZLNaF3aO3XLKZjsgI6w14NPDKAt9mVhPrxGH9iOzdHguCn33/8A/sd4AfDKfwBi1gKOJn
Zf45khlIGVoikoM66zakPdq7WJYdkFvs/yj3R0cS2sI1dAy0lwaLDq9C71RKDOd79b6wEqCgeuDR
XF+y/0Q//XacJvop8YSkySIcJx5eUkGePbIs6OnGg6kH07AiqWmzb7Azkljp8vHx22B+kyiQ63IY
PU9Pr0CwgQ4PyevxfRXg1OfUx2FIzLm9nT34E730P+ng/xA26qNEmijVAgRGbZ5gFy/mPItUsA+2
acx8C+2b5Q16iNBLhAbyi9EfYH9vnp8LGGbH97s7QA+8venAforgD7tLZuGhn3azen9/Ry/heUHf
OaRj2eauRMLuMz2jRS9Ai06OPrzUQYMby9eGq7NvDWRG5s3ObqLR/16zmxdaE13/U2jNCq2JWfKn
Ca1ZS2HiY/6hlsIPDW1QawsgtBFE6RKc+GBeua4axEMPXQgtBUpMXOkMAh5QdyNZPak2T+LVjIz+
IeQs6IP/45GT6QYiV6uhiEf6mvDa8zpQKfQSBCz1s+yj/bQVWicJhdKMoiSx0xEYqbIAqFE5IgYv
33cdgPaLJK3Al5cfklZ8zn3QbKVD6ShaVBGja/m5Ef/QYPhtxPLElEvCKFLcCoITSCQt+nBRkuPT
fCmRYYv4ILiO20UOGJDbJ1aUsNp5wOef0cCXKP8Xg+7DECYGXQI2xUGVMQQ41kxEnzyLNcoxOLuY
MFgY1jfooU7oCOvq/B6jFuK6DSAyq+jaCCZWU9I3VeQXGMGWecevxy0DRNzbwPSrYaFsblchOc48
cm7dp2bHH7/uFyTza7Oe2BNV3tQdx2HWgl3AkkNdWEER+0Koo0BZQeGMuC8MGAFIPi3pzB36+Jhp
mJBjimqCwESBxLDAljDrV0HYH1EOFCm9311fqR/Lug/HY6Lae73lODHFMO+grZ+ZhQmrDGYnQhrM
pL03nZYCjygnBway+CIDWIjBNjq7kvkhrLF7sbhhlgAbesfiMRSN6Hd37+f36yOdPchszz8InD/+
IM9u6UST/klbOicmGe3Zx4X688Xk3G2dyPXEi6QuynEGE7I9bBbXz83Mm09rm3/fm1+IJq7c8kt9
xIdDGfYSmFQ7qCTclgoXWABMCYBJaLQNv9Vkw7rgAxrvMpRUNYAcA74G4L5ysgM4A6t4emUZhwfr
+ozn7vS08vfPu9PCjBExBZH/I4yIGW10WbwPO/YHaKPZQzKRsckYgAu0ZIeEp4AS81DIC2sJGqCi
DPqW6QSOPPYmfH5HQRHdgABIZLs71CI6qGU8ozefzlgms2OaStO/wpgm8vWPvEy/iyzz/zRVXT7F
wVP6D9KUb0/NP7L3f5zrpzqo6uDl70B9yUTA/7rwe/7KrPkrYyaj7vznv+2ysvbfyvQf26cSk3z6
Efcle4fv3Jfgtv2FV2XYDLquq5qgQ798574UZPkXfAs8MqDGlDVVwaFK2Xv/899E/hdFkTTQJwig
uAQ5Ll70K/mlIP8iCKIIZjJJU2VV1uXfw305kSh4f1URQZYjCGByAwvmRJcIXJRmvav0h4grJZPn
hEctKsAEk/IaKdJ0pH6JtNqH1Tp8F/cfWyaZKfdBCeCZmqiC6lcXFUFRham8zStdS6VU6A5j24DK
mwd7Jki8k+X1p1wIDCaPkWQdCkWXBNnA3896XcjDuEtEoT2Ugp9u/BAs3H7Ym/Eoi2bI9S3xK9Hb
Rl207FP9rMa558yM4MviiqCSNngwlEqCBB65iTuT6W0zjONQHvSsbhdyHhl2lyuKzRstoC0rJVol
CY84rO+h7rhoxSUXgVBNyox4EQmlQhS1HNaNL0VboRa8tdfm3rOktv7MSk1NRZ4XNUNWREnTGAkq
qPw+rxQ/+nKoCnJ6CKXUt9U0hAmdepzTpYmyGMWxhbc3VjIICopdwKHsnh/zB8H3Q5rI42sNstyX
VKylXciXxSpx437ru6GxiEWtsetOkpzc00Nb1418IfPNoVOH7l6QwLGmK+BR9yuhpVHNp49q2J9n
tmCSeMTUdAHLL8o6ulVEQ51sQZoM3NBKcnxQjEheFanQU21Ugg3feRU1ypinjVx2O9lNOstPB95O
DRAvXB8EMyA/HURGbI1qJkEVRdEAo+3n5c0qtVN0JYwOXVqL6zhWvoWemFpSpzY2iOON0UOmWi3n
0Bu/XgBFNyA9DB6cu7KoTSuea96oWjVNvEOnDT4ddeFb7DeABAoVznTDylgEtX/WXAXZBC+qTK5s
OXJ95lNfFg1CBmQfI+SCnDNAE/956qlgZGmopsYepFWVo3kcaumLUTt5adBZuqvFjjCcZS/cV+KA
fAWYVaugdG2hERHaB1XKOpIK39bbeDhGpb7wg8QRUw4Ac7VwX8cirYGBpI3GTL/1FwGlgNAS6SRR
VrFnCj9RrFEt513Pica+DAztPChda9VD4c7YnQK7Vp/OBd5dl7A+uqyAbH1qWol9lnmZpo/7IEyW
vddwTi/gkKLWiDSREtpCXfZPUi4/Bw0AhkZ1IEmjazPCeOr+8Lwq4NG6xvZHYrRpn7eIi0o/bbNR
3KeSy+/cBtjlUuzet7WBViw3B+NkIUXCRgQtlkpCvn1WlEL1zSbXdBycIsoeFGXrV0aXUWF0u8bi
QQW9LPUQ6P1+m/cLvy6YLpHLx7EppbfrJ2xqErPh65qsGaKgQ5Hx2sQw8zJZVcrI4Pc+yL9LLvAe
KglnK9RkGdBRwtCiHLAxwi2oWLKtFsiaS/q+dZdaq/CSLfuRSOTBFx6VTq22KMNwgdUkDd42dflx
Th9MfCuMVZQUQeMVdM9psjFFrheNPkqqtK33UpgUJ1FRaqcrXA1mbSTYHOcB+LZNtXU65P1tkuUV
cRMhQ3Cj1SFqi7CtaCSnYFnNk7Dec5pU2H6aGu33S/u7TLj/NzLzff6Wnuvy7a3ePuV/A0ZzRgj4
n5t1NMuiH5pyeNV3U44TFO0XSRTALqjqiiKrv9lyHGTcL7oMWw0FrOASB5f5fxhznA72cx6dlBK2
XFR5jW38v1OZi8IvBoC4eUOWRUGCgSj+HnOOqZLfRIqiQXerCqwNRcIt03HaPl9mTemVRi1d6VRx
IuKXkVdS2c80p1aIizpJHG8ydD0RxnFG0X4WmZcHaxqWB4y5EuwdYSJFEsRMlcor5RNoCDMz03wk
srVxzlJh7/JperCUYfuC+11Crh+36PP0lLQNm6Sp+ePISVtOK95cgUNvEdevou7Vk8N0pQn8jJj+
fGkxs8kzJyosq+Iy70OeP1a+SxLfA6xilQBJjvcOel7OPOyzxfj9YTL47HkRrbVQDZNlzLjEheDF
w/y0400DzZwg/o0GM0DH6jnhO9/+cMIP35fuoyk+0UGXByoQnTDCJRnE91MjuW0qqXRrTTyWXnQS
XbnalG6xTKNo6XHdTSkP3DIQEYqRF26zU+rRn7EQJm04lwFoiiIIGshJDahdtvwf4guZlA+lUWfi
EY+SNo0s7gIjy52C67RFlzVIbKsVoBHbTDRVP63Pkd2KDQKseRp+C4J0yS3rqq2315fly54DNF+G
7a7oPJwi2DCfB+VBSwp5HGiHUW7QtlkNA0FdOvA+c21c6H0xd8a+rgIeqOi6BmNDh1s03feyVStV
L0b1kCqGRwc9OJcCtxaSvLDzcADgZy2ON3Ha98QvOKp0QA3sOlD95EO+FFMFIP5JdvYabc46+CJP
MC5gJ0gG4GI0DeyxnxeCF/uoS4xRO2Q8WhhjZQnugMckbApoeV1wfJXfNOUYLoZYKGfyzD9cE0NW
eVWVIBX1KaxeGXta1bR4tuZVm0QL3w1Y8reC19sYbf9NM5q9XwPXdFRK2ZIl2VsayGhlmgQXqh2G
jdG7ovn7z4WhocgIfpJm6JeiiA+HlRMhX71CxDblZXTgdaOgtde8RZz8kFa6OHMKp4vPCBR1XWKy
Di46lv/z4neB68rwnpSTbjRPRiEuy5yzW6646Xvx0R/r2z4AlHw6zhqmU2FuQL1JAtSYAZ8QfMGT
Xe8CP0cX8yicZOMcaBmJdM+UE4l4Kw+4peiNAFhvUxMFqMWuTMIgMKW5VuqLwvgo6i9jEGVoWwFq
FUfv8+Qzr5TksROFU4vuWpik1JeeZdFu1J1SUpyFd021+2ChcmCMpXlG/aU7klD+veJpOoyJeIrL
YIg9DsPw3lXZLl+EZgGm8bKlnLZSU+o2JAQM9pNampqwkudygRPrFmeM7cSHVZgcgTrzEpcf8PgO
uHXCwhMXbWCOAUiA9x238G5lgfglLcfbGPic92l8qNAs/Hb90E/8yK+DmByHJkxSeHa8cGrUhCrF
QysC6ECHrdq/pPwxxwEpDYTzB3nONZlqw8vsJRYegwevytpE9bZ8GXhDEIsnGYwiPpV5RhbceFTt
nXY8uR6Qr6UFVAOJum1Y9aTsHsdsl8qrobO7+EYDnauMSjrp7Ddmkq8CeZlE1FO3ori4vkQXu+rL
acV9kaC5ocbk6TFRuKbMIkk4RaXdo3isJXu1N/WeZgCQRQIQZA/gnois9Awjvnhp36ulkgIqvIdd
Ftt56hTNrhCIaJAUOAsmbyt3VWY2Pm00IgvUaBbiOHO0J47f922VBR5CBtaibkyNqdzX3YSTWvEU
oZE/WgxPpbjxWsKlDxoQ6RMaeERbBDIGbxWhBRiF0TuO3W0P+pLURIhnRtpdkvvTNfw4nslu90Lm
pxnXYDxge0no4FFtp7dbD0A5ga1qVo/gf7StvKVUmX5vJ8VtKC2EAcAizd57TCCI4mPCrxV+wQeE
A8AO/y3oSJlZYrHSwH9Xymjld/LAURE/uI/0Y+wu1JLwJ5A6Xj8O7EJcm8lEdhl8XTdcjZUNxsfa
WBiaHaOGQH9qhjtJOlx/1hcLzpAhIFWoSfgXiFZMQywy5yuGkcrCyahBTijZCfD03YWxNR41MMhe
f9gkVYYzM3nYZGYdWIM0X8M5b1ATKeEPqUsrUJHM1iwtWykJMdJV5DtytG5bKrmUg/3Uj6cA9SZg
wQv3bbMDwASfg36nAMRxRpQjvxkjcK+SCgAxMWlQhHkOziBCLVAFcC/baOqK1G3oByDa44jU3VTS
Ymy3fmiFspkMG8kz8eLgRc1MnzuJ6er6lL+YId+nbCgslAWXb6rzYW3KnJwOwmlwDNSrFjQB0PiL
dN+ptBJtN3AQH281M/A3RUTLYuaWXvKtn84SW3EoYXyBNoCB/FkPcl0sG2GOFTc8JwQSO5CgR5NJ
YCUFUosmWEO4SxUnQ8jD7pWFH9P+FYGaTjdrgaTZtkOQwLW7ICRieMdgUGLionomOaatKeOuxZux
utMzIp/FBfogpcgq3woAdyf3RnbyOCpkto+iIP1mFNZ8Dmw0PTPTWQrUz6GwX88VLCp4wCKaBy+V
xB8MqyqvDG30sMgxsMNHGqHi94mH9LxTkf3LaSNsC88W+1WKfPCuaUmtEgmVu5UdqiZfOQgDXt91
7XPc+OuAJorXrVshqfpeOOkDDZBvFO9CedOB2WEPHJk23hb1vg32rbpqwrWgrpDCaDginpWS+OjL
UkkUEhny0zMr10xTuC5mj01JibfXfepntHmu7rSX3BxO/lF5Ul2inXG63HFpq6hSjkmmk/Kk2+69
KhLpToiIpxL5HapFV0h3l+xgAxh74xCiFyixu5aKHJXwKtHMV9zr9bWY1HH8uhaI38JD05Bw+hK2
4lVkqbhOOHFnY6+8hK+GRJXnRFzX8pIXbJWzG4jrTblS3sqReCEp9ph78gRD3LhHbXv2xAlmsqtP
kpXfJTfFUnkvdzhyfELS+0anNZTOS3BKN+4aAWDuCCKKZTbnTUxduss1NnhBhF2ryzo/CcKLWpzV
vYFJYHFLMJ+gNawkyY4Dbn3p5AoRogW2TXurwcuawqsABvn1Zbz0YU9vMnPyZEQw4HNfjtyHM95V
Bpeovi+e/NcUBf+3PlD8nagxDWDIdQRRmbizY8OG0FRCyt+LRF9XN+kJG9osk9xMZRLL8Gy29W3n
Ex1tBpxzfYQT3t/vG62ol3QVHC54UZ9ljZFoZa7qWCOQ2KK+OCb9DfS/crTCgFaHGr3S/+IDJ8Kt
jJOGU9nJSku4EkR9S8HsxZMBlAADGbcyoOBh1aUzduXsPCdnIY1SV0/YWXBvx5daJN2uedNvhGP4
1D4Zd/GM/fzFjYPo/rCq0xQUpya/Ps27cwElBtbiJ/FV8RnRdzBbvjj3sEkqzxtr1a8UuG4DGHL7
pdRQb9hnGToHBjRMZPe+lqDMMyawpzLUoPO2zNFctwNoYPem0RaZeDDGRe7ueMUjSnknp1sZx62F
56Xs3eKc9XOY5D80YD6uj/j51PkhxzVSAFFbgJDBN4fbNFtkoIQIiITY9wvSU2k4d/CYnfLlLv52
0tVJIDHt6lj1fDzTxT4IZBgszrDT6gwbk3Mt6ZbTzPQUegRTVw5uPnfRfqTuEFfhRWT34TlNIRs4
r0vlZkzEk/vOP3nDyn0wBCt9zteCTLh6HyQztvUljPdlvr89cJqJFr02rYysEE+qYYm62UdUMexk
uEkxd6UgLa57ABYtca3Bzop41RazmSVnsuPaCCYHsy2NSpY0TLm9KcHu3Jg+OHADMkQ312XKF9ub
mQ8QZbyms4jmtH7N98quH1yXP3c9fMaSxM1qKOw2cUnuiyQwHq4/7mucYvK86byiJtXKAM+LBivW
F01i1a0Tg9pRpSNI/xKzTkyxOMaaGcF5vm2PFfJiVhDN7PDctCeXqEOK0e1aDEMXVjoISsBLVK0E
7yFIaaL/fikzmfTk+ihhNuquj6dxyOEDXhEQg5UNKnReIR6YuGSrVffJVkf5HvhV+iX/kMZE8raq
hGyEGbkEfzyQsgQml9FSpYWAkCbC+DQX7evbcwkSfjp2k5HKn4WLErmtnmcYaQzymJp6+cYHqVLr
hIgU7vxq6WVr1H0MIDYbiVQ6KS5E34pEGV4KeSfnsLHdAB5wYko5ggnltgPTabGL0KkM/htOpD2I
HOMNGsCRQ3ca3qcKFJdKey6magHGGrAycYtMyCgPR7XQzkn7en2GAlvrLzNUBUmWEKxG2mcSelA4
P2wCETNs0/1jbgCSFghs6rIErYz0IEX/l70vaZIbV5r8L3PnMxIgCPAwFy651SKVSsqUdKFpaZHg
voAL+OvHWd2fvUpmTdF6znPpPnRbIQECiAgPd8fRRWk/f8wnXzlbcfQmSV4W99XQ63xBSNdMTAyd
2CF39+mIRfB7yNQhxMRRgM/Hlhr+NlishlxlDCV4A/98z/y+Mo+mPw2nwd2Zzm8OioP5QN2QdxvX
tXNzXWNQAi7WwsNiJogB15soMUzpmKm2noHCqeZom/sGtBUKcGbHEs8FVzX39NnAzekGRJ7SbMeT
vQUkbtwR2GYoRM1jgQeR8KRQHaSw0zT8iIckDezRY5/Gb+6DiUd77F/Gd/0txl6M8adVkOQe6mN4
WQ6fWnSq8b5i4bsPQnqAGTsLCeuSqErYc4p7t+49ZV9Es1fxSbT+WKCA2DhKLzFxvdEIddDfIxRs
kjVLKHfTnsTKMJ/l7GG8Fm3r++EPTFzmHY8+uHBpKAPsAtsfkp896JoywPFpL9MJr/u6nvhsfAK5
KRdYgAckeHYSmuJAu10vDvJb/Dl7KHAuvYmFUgT5sE/AfOp2k/Cc2ovxpNT0xTXC3v7TGyeQdmjl
j/1uTj0pPLIHVDRjMS+JAzj+rwgGkKjRgAqnGyn8TXL1sg/+uwKrS1a5ndv1KfZ7R55UjTJiL42D
c/zRFFCSGsf3D/bq7VWEsNVoq0s2MYQ2SgfrDZDl2P7i+NQCLyo1yB8rKHZrX+BVwb/y3GsgAiz3
BEnzCTUm6qpf7fc08xBoop/ZFgL0xm0DPHrxo0D7A0qm66MArpspszm1nsEWpJ03xD7qkvcnfpus
LBNnpsPx5zHQGnEpmyy3inaynjnkEXiAEHreylO/858x8dLIV2Mww+un9sr4EF/eH3tFWPpn0V+N
vYoXdKJuYhcYW3aefeYX8y9RL1uQXYbLCL5LupgTcZTj34D2dJYfXyJgKocMax175gYP6a2g/noh
Vmhb7JrVKKfRelaFP+Odw6eC+SbsR2M8DfT+vG9LotWar6JI6c7aKNrZeu50eRAZwDycxsCEZah1
zxHVDRQuO8N80P3GtbI58iqIZIVOTIjEsaOaAABXA7UrHnbGg3CoUMDNwQuKwmN4OXKzClw+5c19
9upTr0JJkaU2BbfLena+9+f2G/aY82MWHnhLxtn4KzH9pgnyyUNmsrHWb0Xs1591uWZeAQGsK1LB
M6w1o58o3iwcgrjZm49IIOkH/cP+q5/2NcWXnje204rn+T+be2m3g22Gpu4qV3Vzrugwmhb6IX6K
t2upb+hdG+2ZqwL93RGD1yef2+pryWfPTn/J+Fl/metTS781luUV1scxQwcGvVi0AiOYZBPfIdqj
svUp6dBhCd9fqLe3/39/7uquSaLaGhRGfo4AAth+jTjTHSPrjPZj32zBvG/G+AXcAgcOVM21PlPl
xvIIV209lypsHBiJ1ZNvwYB6oRrcJ7XhRXJXJ6dN6JMu+/tmG74aeLUbGqMSdc8qzBJpe+4hBqJt
1GRBTkIBa2vb64egGIL5gkZIRnbK8J0eks0AwkwXvj807PGGcA/yapBkRz3dETTD1d5Od9S5d/jT
YD/HsKIejsN4Yv3DPO2jbuPCfjMs/ncGa9WmKKVldEWDbWX7Csh0i/0BNFSn39QEzjXynSx4f2fc
QpLLdeWAMwI1LSf2mqCRW7NdjQoZWcKPdGZem953Vo/6owzs/Ej6oMMjj3jD0/Rb+6C7YjehBrSo
78B6u93l5ZkVD3n+ANCNwMRefpjmB0H8wQgo8dr62IwPHFUTry6t+U3i5c8hnPOvuX1syyMRhxye
Hdl8Xxe5V+dNWKbAywkwFetTEt3L7nljsjfnAA0ACiqKA3gcNOI1xVFLJhNnQiLg1g8VUjtb4HVK
BZhZ7Itz6x65ekrrDzitRXEXF0ee7uYcbdkn1nm140WZX9b+KAP3L+XCIMvSYVIEGQl65GpIwpA8
PBpG2AJoL1G33al9ncMNJNfh1O46fhy/EniOIPRiQRQ8+cqn96f30sW9OgCr6a0CgMFmrYYO07Ph
vNGjQvQ7+Fv9EL6Bx70HWJDDFwXuJu0TUGROsPBhzO9sBkBqZ+MdZebVmJvtCzznTELYrrjjnxSP
FpOwxzLRfeX4qeV3xr6uQTYOiwL+1Hb53Jqenftjd1Dcc4VvJgF7LLhvpT6WphUBi/1i3jnZj6IP
FXkAxN7JoCcBOrZt4fWQJDeenDzQR9X3qfHq7yhfW7LL69lzIt8Wu5Zdavf+/bW6TY2WtYKYxDZN
AdxoLZ1oLWmBaRMjNbJDTXZmknmz+ljGtadACYK43Pa7/mPcnOYl955OjtoAM29uq9UPWCWl7UBG
5TTI/0R6EM2XWj1yx+fkbow2jvhtXbsaaZ2J1YyCE4Vk24xChdJS66+W80T4sam9vjq50SFr77gM
qirotszurJsrbTX4KvMyC9pM0bInG/jQad/JAxebYTqZiyjivhuOLNmxKYyik2z3VvoYt3un9V28
SYCwuAWd3RIwVr9mlZzNrV1aUZpYz0V5p/hBoDvRh/Zz9Ru8vQb0gW4rJ7vJUFYDro4kGD12OxNM
HwTHUv9uhmMhYs+hF7P4VOqg6Z764itWHalLNHXH9zf5beED3gcxQWxyuQPG7A3xqyP5VM529lyw
ekDyLUrPVoUMlTt/i3gFAzxoeFBc9t/jxk3usqX86hgdg46jGioZY3vdRo9jW5S+rfUfQUCitizj
r1Y535Hz6T0t9K8k3g3zyB8QsT7PXdtuJFs32SUmQVEuQ+/FIK1aO94trXpOpZU9t+VCqnCaKZwQ
tvbvr9UtHoJy3HKAnIK/gfbcy39/lUsqPlEjjXny3Ajn21QVM567ViD4VgotpiyyQlCV713caqCn
oXPao6lOh6253l5LL78C9FHYb0FjI1YAydSKKo4jnTw7E1qZWRcHonFSv+w752i3QSVAm3JtComN
4xfVwTDuu5Q888b60o9y3ti9y2l4FU8EdD5gTREQIsAagvhlldc309SoJIri5wmDBI3Mn5Op456p
4j9j225KXFZnZRmO2S5QsIXYD7LoarhMlMyc3QpzH+i9Q6S1s6hK/EaRL1Eee3lty4MitA3rsvjR
ZKikqFkZd505f60GRPF64IZnO3UTxnnxCw3QuO/ZoRkoqs3Jpr7ExWIxqNQSh+UbWe+aA7T8+KUL
AZUciEvUXOuxta4gCQPz4ROZ0PqYG8CHrVXaOzfKjpHKH5jBrWMZT8prjCIJRFwYu7hFD6lussbj
TnXWVZN50iRHUot4T8Wdk2gjSDkeYGE9HudgdOv7rmxckAiZLzQrAl6LCaifrTLmUUOkQnhsPk+O
9ZgUpjc2dhqMQnZ3cxp9NmRmPJFijtF1n/ghT+oyLDti7lMxPrK0VnfTBLAQ9NJ7LQt97Knl1xF7
kOB1e9o0k48R5un3/YwswGHDY2L2I3RvZupXRTr775/g9W2H2TggYLkOOMWOAxXO6q5VTp+6kpnd
85C6eHo7werHRieRXJQ8ZK0EESv9yh2r3+FBnMSPYhBpeJGBBVchZ2vLfjoZxgg0Cp3lMuuix1QC
gotnZ4f3LnzITZsnRXiFJEjD/G2o8XyY0UYB1Edkow5Y90JAlQZZFIIvnD+XL2zm68LWHCd3cIva
/ZTWbXVnyPELQapZOPyRYSP5lVN3fi77A5uBldKJjY9FAkILtUR2yq0s7EcjPdE89VCoVgHoTmlA
KML9y4r/f33L/+K4e/7v+padTCWULKWSSh9//++X//t/dC1c/AfHH4KWhWf7jzqZ2/9xQLzErc7B
yhELcPOPOtmwyH8gjYO0EDkoxArg7V8JWpCiIgiAMbVUZoT+G0HLTRqINBc6DwS4hTaxqCev91Qj
cqkYdv5Z00afXGBiHi1hn+zRdHKPZdeyDwkt5w+ZU+ggQtX2aGDfH7MpmfxJGfOvXKfF51fr9vHv
WPK+asLG3CDcNsH4dKBEWZ1ZRNwkNkeDn22S0qOyK+V1eVrd2TN3vcEVyjOMqgQ+TUSYyzwGH7Em
fqSyYgOOXWcZWJ1FL8DxhdD64S+B+VX4j2ZCo9LtrXNUtnmYxEkXZHruDu/P9+U5hlchlYOzgglD
Qo3viQp03VTVuWNEigzR2UBI821G8YJRYcJGMeGgOkVK7CdH3eF2mH3SzeNfU93i/bCI8aOTZilI
ZW2+K6ym309FDDJUOcdHMUbRoRxcsledzIOoGKY7JzemXVY39s4yk+5Loeqi9ICWuaFdtoiPlGxJ
tNe378vMFvXLougi9k3+xLQixYA+8tkoy7u6NwAGtI+VJe+bEoUeLw+QRXuOZkFdwa8rkT7V4M31
aJdPzSGJkYab0Q6XlEdKDjV3tUtTfpiq4VkxFKZGtDcIygdjA669/exwE7DgCyBgGgDy7grIIwgC
dFRKnBPiNAdDZK6n62ar7/XmKOABQUHJORKqVRFUTFHlCFmKsy4WtTwt3FB3fNpI124Ili+EKKT7
yJWB90Mndn3CY9pUCclJcoHKVz71FpgZeIBrAn80i/Puqe3sxtxRkcqzbusecYGM7UMizJb7DvSQ
TahaMs5hlNMcKqm5t4qwcuw03fidb6wGsUHXgFIeYmqxpvFkeZt3IDBE57SujdA1QOsmumMbMfSt
o4Z9aGPBTRvZxfpEj3VrxokyojOUIdZhqGR91xCzRnONKcRwhlylS7swTetuP5eT8LVqyLPbZOU3
RqQODKSj/tgmcqer8reEMPcwopr6mConWwS5yte9Q9Ex7EDbm4c5SGvH2um+KIMqg7Ku0PN0Iimp
/i10sXxmG8UQsUDFW9LO689cFpIQcF7wKluUj6dWYyawN/gJul62F05Z+n2VD7t+Aqc4bbL2oeRV
41VVbn8yUjAsexNkVCYzubHgS/y4utrAFoHgiqCzizQYqeX1z2JTDDgtVfElJnZ8N0kLmaFh0jsR
QX2uWzQaca21D13R9cH7t+qqTuFiGRmsbeCXwPUg97seWdG5d2SSxpdCFPdQyjvP3EhhOxJB0pY6
3UaeuYSk9TxRhqJdT8A9xHjXo7ER8gSQ/ZOLm2dAKioOxupI8bxfVXRB3dRAQmVDNwLHGkbBFBd5
9mIssSQQL646r8JTDHG2cCtXnCPIVh8TWXO/pHbpE7usvkIjykNtlxfaz/OeDeOwcWKXKa2mDD2h
DeUISm0XUfJ6yqk1ZzCkqXF/xQODw0L+PTGr0s91ttXSucGjl4lCruVAIUdcOL6shmpg/8JyJt2z
MbQ9Hs9sOmcfw+Lk59D0yaGh4z0fBT9YY/NToNX2FPXWYW4nFrgx/zOYBV44pU71kUryvZ+i+WA0
9jckV3w3G6T3NMkGkIJLY5fb2Z/MduUjtaE9s8qM+SkMXuCVELV3rKeX2dRmWLupAl6GToDVG/xO
dpUMtWjru9kCmEZmJ7R5/7HJ3fZYFQYEJ5UsfuiKub4ymTpW7Rjvpq42ArdNO3RBZgqiuTY3Tt4b
O5IvyhObIpMkMOm4/jwdZxOFPwA/Q7/o7sgAJL0oIjxa2hR40dUBQXgoii224Rs7EtwwPDRhUkBM
UHdeD5qy2Kxp7bgQYlTO/TQ4NLB4aRwK3KXHSmvmxzPo72B0ctAdx37jQLyxJQWuGqRQKI8AT6xO
oWKmpirPsE8Sanp9QdTHmsZPVlFVG5nhDWiIvy/IkiAsvCAEkuXie3X2WpmljqsT9+zIufwoerMP
qKRm0DkdTLMTNu4y3o7+KDT1swEMUUeNegNfuIGnlh9B4cKDVBnsQ77GF6aiG0eDVcY5rwo7aBWv
7ovaavZZW0xexGl7InNO74mW+gCUwd31SZUcOrNJNuC4Ny5bfHTQrxHAYQizhuNkNtgTq2p+njor
39tITT03rarHVLNPajat8P27/Y29DaI3XF6RWaLPugbEINm1h7Kk4txK8P5riOJ3qajMe4NqZ5+n
mjyOrvP7/TFvEhRMy0YphmAG7gT0y9cffMzHdratUZw7M3FCLcsf7ZSJjaB1W4+B+YMwAgo7vuni
NXA9iuKo8DM1yktlAJyt5gbeKBnVx3F0nE8Rb7uDRd3pFBcN4lnbyX1iEeNUS1c9FnjFJByAVWxt
9XXvFkgDBLmIkIuCfTExuv5NuVnCWKfqkFr0ZQmlmh7u02GcAyuL8oNi2twnlOowko0EHijGUzda
4x4ood747G/sd3haIQgsThDI3dYpc1VZeRFXlbzA4QpU5jxRB6jZhw+oXaPvnJEhlBMv9xUQxQNL
iuxUDqAfN2Wi9u9vhtu0BvAz1PXAyPBbUKlfLwm84UwyRY28MCNtqkCrzPrcWDHYvV2eTHg9Bgmf
QicrTi5K9BXdyDZuxA7wZEFBai8JHwjOqB2vx7cnvOU2uMNwibJm9qua0HCE3Y0vbDT3kJ2Oh9GI
hgvQWXS9sxkCyMhtQF4txSWN7Om+n4buO3Pc+kNmk/i51yb64ipvT92MWAg2c/FRdqILSicxvN6J
uDfoqT00OYF6qGDWPnXhElBmphukeTsEcNZxNuLX7ZUCtgBuFOTq6MYBbL6eolXlia4ss7g0VTQF
dZuTvUiJE1SNO+y7iUwba3p7vlFYI1GFAwZf3KRWu5y1+dzV4GdfWDFIAH9zt6dGYm9EqNtyDBof
QAouzvdSWfLVME6Tl/ns0uqiHS28uGEnUrjQSFTzFNJU06CZJ5j8wIbpQ8HGeN/I7vcoifkrzXJ5
FKrId6Xo5JkwGm38tuUGu07oUKFDC4dLHNXPTZZVFbmhClJmFyJjGpRxlQVVW9Ens4aw7d+eHzRa
kScjT8BoUN5df9yW9vVEKlJeZl2WH8e2qn/2Om3AwKvHfdIJ+WQR1e8kvBG2btjb2wy0dQAToK9D
VwX3heuhR5Aeupl0+QU2mOQ5ZrggKIfq1lSOxsPmY/UzjUBlQOZY/VawBA24MODt0oGi8/4a3G7w
pViD9BBUCwrTkWVDvsogmpEleBSOlRcDNoG+NUSF50BlyUu39jqz3iJk3WIxuACZA7xvIRiC+beq
EBkp8rQkRXmRdJ4uis0ptJWmulO0gyGd4MNTY4046EWLh73bDqodYPWDbuWRTzmeJYvgDOAmKI7L
pDBOsp6Q2KQj9Vgu4wf0v3r0Uhy2Z4XQQQpdvefqfrqjTt0+1Q3cNN5fvdsUAJc4Vg4P0ixg+LqQ
j6vcjKAhTC7dNOafu5RDVGXHIhia1t0PpGuDmaViK+Fa1uj6iAA0YLDMwDLin2tiTFEJIZMoTy+I
ldnHKLf4qYoG9D7Yd+H8bM2yDQsj1XfpXAyPacm3VG63lxTkY8AIBeIfrv2XQunVnukUMUc3LfIL
wqMKbA0TqzGph421vb0IMAr4bNibaAch1FzvTF2YfHYanl1sswNZJZmGuyyt+R6GbluOPG8OhcTV
dBfSM5pl10O1icOnsc/zS15VhdfxqAloSr+kDAqq9zfMG6mVg9Lchhkcrt+FzH89lCuhhWM6Ky5j
HPOdBWhgZ/RNd+AjHT2RGc6+7/qvBodeSyutPvbZhL52PyZh69gydEt33Kigb78mHMuAFyzCXORW
a/GxzCajtdMCvyjq3H0BCM+fXWOrTr89KZCtc7CbHEgOEVNXS8ytyNK1NRYXSDXk/cAHB5K0qdx1
VVIcXLtnAXzhx397ucE+Fb0LF+Y20Mbg0dnrxYbNP83nROgLfNT+6lmb7Hox22GdzjTM2j7fCF23
5RjGgxcpEmc0W9H8XxK2VwfDNGOhzKyaL32Ry3By3CHkKQEEHjflKYYFpGfM4PYldOrvyx7Ny360
tyxRbz4nzGRwm+NkwuwPHIvVbyBLbioim1xGDvFByQfwl2DPuHE4l79ydQUtzKRlnnglwiJokVzP
FFBQU5oGrS8DwdVsdBa7Nyc9BlVk96HBe7zByLroQOSW2ed1vEKmia4T1tYEDQI4MqwMrwfOLHts
e+F2X2Lm3Ft9+tSNiyQlsc6yLP68f1hXwervweC2huc8OD4q6BzXg2lbq8Kq4/5LAf+h3OOK1WB5
tNke8gHuq8rV+1woB+xlXBRua9kfYnj/hRk32LFSJNrZc1vuzTRyvL5U2reSodtnhWqh14Ia0zZL
6x7ZXYSsV5cBCql0L0ot9g3rmN903bQROVb2G5iQgD0dvpkJeAT0svXTiBIH0JijuT/r2ihOhZHB
eRub5SHKmwKPlEkSuhosOGo0wNdjQCZgv3Swo0F/xGY5PytOZGjadh2WIh3AXUVEzYoyO5s8L/d9
M7aP2NvilE9MhKobs2cD2WwoGsg+Zxti7JRL4w4NjT9T6k77pozohaQccgcTXGQBWj6491MDl8mS
ZycbRlR3IkYHfE6YFcrcrMHxHHngWAAZ3//W18fm75UBsWXZX0tKvNa/52q0dCN4fx67FI+sOYp6
9Yih3h9llXgvwyDlw85FcW2iq3Oj0YySwlV2ZJ71IAjmr+E3NpV20A/V8HXW2eDBGZ3tmtZgh0iK
fNkZcm9MufQIipH7rmiLXds74HJTXm/8uts1sIEZI6vA7oUb1dolVERGqwtnxI9zSwjhrMny0f1y
t0LgzRHGGiwOiuDuIAii6XR9qsoUZsCyZ+ZZjDEEdrjMQI/vWwis7PwDmteYqxUlIqRU1T7Wpflu
EmgQZ0ND3sdMvKYD/0M/qoUFJxGWPaLnMG6sxDWCuHwmYGkL3gDzamDaa+mwncjBlMKwzlnKWIAy
DURVOUKpYLEBlJdyOkQNS/a9Ef8WHY7J+7vkOh35e3SkVuiSoRW+NKKuF6iOqsSonJicczGlp56D
mSNjAJYF/MA2Psbtt1j694DtcKuaeF1xdY9Hqp7bOi/pGZVFsbN7KwqQ1JY+rWGbXSBH31jYhVDw
KnC8zA31NFI6GKy5QHNWA1K0gCfEfQq8PrK/6cKmR7Ol9Qd3IeYwQApBquHVgyY/PRrGbPukLaLd
3GfZxyxrp3+VIPzza8BjgXfyIkJyVhd8YmaGxOLQsxxrHQANZ1CG2syjmbKDsuflxnhvfFnseGDh
HA1GlA7LCXyVIJBSwYKx4fSMCz66Q5aIPVRN1qPNzWJrpa9D9N9zW/px5ovSATj09Vgs6kUx9NjD
fVfxDzNQ4mAYjSdnjJ1wtkcOylNtXkye8h3Nc+vQuC3xUbJqoDbtZwKaYZD+xLPTcDgPDWYVkOdZ
WwHpzd+IMwZnehBAQES5/o1OXiT1HNnWeRyI/cmm5fQwdlUe6rqPdwKN312RVjyohjn9+P4ZW1b6
vwnMP6sDRh+HuIChqbP6Egbqp9guXQt3HSG7MSPjrhVze/zXowDNAJUN9Cb8Syz74dX3ZhwM11ka
9lmoxPJSATS1S/JNpcTtXLB9F+YGmsqwcFmdKT4lqZvEOezEAFyGdlV+bu1hCxR+Y+vayN7xvgGI
eQvIfj0Vy2grS4yanS0ncY6xacQHu6/KOwfPCDz9+1WD2RyePrBwMXG6+jY6A0mIzhhKlUkESiX6
liUt+o2I/8beA4C72KJaFjqX67YFCrHE6dvJPkskOvs55nxfVCl7GvWY3emqnqA9Rtuatq65dTRf
7pXV7nNgCY70HOgiaB6rfZ9WjkoHaADOVj+50GdEho7CtFDxjzzHroddfgkPEQPPG9xJOaRfWmWI
T4CxmpNTSPELeXHzUOeOe7HghVD682BFP4yyM55iyuoPqs5FB483vlO2iQZ72nAZ+WWezj8hxEuh
OmNm9mNGzmmFDuiRwieZA5QArdv63p1JvKPNkCIIjFaGp1Rr0f6AGTHwSEMycVcOgoXwsYJSVTAU
p7qP6iRQcz21ntsq9iuSEf/pNgOeoetmCm+gmClN75NE4oXXErhmkLO+rkKLd05z1+bA030pWvOH
TQf+27BVzcJpnsYDLNMN5WdW1eRBnGTds7aVfKZ2X9to6FXRx4h2D0mVVbmvqC7NY6ts/mvxn4Vc
pO7GEAnjKPfpHAM/Tq0uq+FLUKV3LstG14tcCXcWp7TUfdZEkFI0QM5bfzJL/k2P2JZ494QIuG9L
C0wgTZErR/nQzWGXT3CnayqaPzbIxPbLMzYcfHl7Vl7PWXtRmQAi1aAdnuzGZkQ4ZVNU/pgLUIUU
emXxsRwJ1i+imv4eJgXkC2kdLt+udB4b9PMkJCZ92fp9McKKpXLTdKEIV9CksDkx5YGYffQ8YPmh
R8rK4RwPhvPH7eFCIGlafVjqFEjNEdGPQ1y2v2m0MPtpUVcZTAsGYnqdE/VfSJ5OZYDiRH2pm3nM
9spS/VcxCXZIycQsGC+2/HeW5PM9nTr44dY1V8jNqnTA87qqzJC2S53A07DJG4jBWJP7tQ17K3uY
a/SmYaj2sS3UnuvJJgeddosNex/RApznVn8dGoNw38TLkqc8ptUE5xoGVjtJYxCRchI13wj2I4pl
S8FnurBY43OjbSX0uXX3Z6wmoGsWjCOVZ5ozvQi4tcLpZZ5dCMWkfa9i08RjyjrlWWA7k/hAVB35
psWTr1ZRUOXhSShnF6sy7X1g2R0qtnmu/rx/k12jHi9RBpEevAC00syli3B9aRrzYAzANMGpQ2z5
MlUaXDe3mQz402PzQ1gUxWFf2nL3/rDrR5mX/BVtdwD7aJctjbNVRMh5V09JxKIznJ7YQyOj5uKW
BmR7A2v/NC2LQAnp0zBGVy+ox74JhtyODnFB7CfBZAn7GIj/dYPaD0dSnLKKyo3IuF4ZNBZxi3O0
MW0H0Xdda/RtRGhVZuqcsUE+ZnGXh2JIuW/PHdRd2WJ12JIt9PmtQRkCMjAEoIrA+q4/B+zbwcjq
iwHZLk/9lHC8TB2TOTTxhK6740P5+/3vsM6ul0kCI0TDcvkIbM07GmrS68lohnM0N/tWoLKfUvgY
9JXVHsAL2gho5BoXBrV8yTQQytAMBAgKmPF6eo1dOpoObDiP8zDubGdWQQ5q64ekksMhRWTwO+iS
Q+rKFo41aXRIUOPBIo0SP63TJlDoY/s8yd0QPxySR/QdfQN0+DCRaffgRlwHc6/1RjR846OAwbBk
Ly8dtjWHwc67zk2YHM8Z0Q5MfGzx0UqIhcNeWgfS9FGYjHSL6PfGl6FLJgMMFj1lsKKvlwrwy5ir
phzPbtM2By0M4zCA7ueBgjoGqRqKjcT/jfEWQqFY3hyhEJGssqchy1VHk246x7HzSaakQUM0Zn5W
u6fY1u3GaMuvf51eYCPA2U0AhVqqePATVrODhfsImGo6d60B1XCSQEjgtlsVxhtzwnwAJiF7Bwq4
lgQPFO7x2dRM51I1oz8wXZzU6HxCOFB3KNG3Du+bw3F8K1h0WuC4rXY30jWTx5JM5zltCzgfwfuJ
gRF91Eb9G8BTtXGa3lhDgGQg1yBLA/q3pjJW0zCO0Vzq8yjsZAe+crWreGx9+dc3BKIDdxcjEGvp
pl9/KVh/iAgPMOmzqdgPlvcfXTL8FevpLz4NZfj+WC/dqNW2AM+X4jpCixnPUayqkTgRfKpBIDkX
XPcByVK8tcuNORzSzt5rXieHERmXZ4hBHodBwkG0pFPAkzL2u1xSvzZZEpTIEd7/XevKAoAblDEo
UAHWY6++XGuviiRX5kYL79X+bMTDsKtFSgM40IiDWSHkvz/UDfywjAWzkYWXCU0OiPXX640GHZMy
Ev25RwrugbdtfG7wjtX9WDt1SLsKvAU6gQ7qwvTEdC19muyu3kdznR8VMvH9/8vPwb0AyB5NITRE
r39ODjtks7KTAXiA0RxngtALtsYimbEnT8/AnrqhouDhg7ZHogleuP3cBL1VdgfZl+MGf4rc7nms
Dt6kW3b8kjysVqceqiLmygA8DLL1nTlAbcEmpLIuOAmBQ+BHaicFAG2dC7xPI4fHSUbuvlmeAYr0
CB0+pKR8VsXeRTvXF0ZGPnRzLkJWM+Ox78r8NOcE6nyI1XywACeYX0PcrPJq3GALLT/0eqfj6Tzg
CvRlPlBOXK9r7xbDYIAReib5DEVX5dLHzEaJlSTK9ETiRn6OPsKdndrn97/oyiR8icEUbF+sHYR2
YOW8AMCvNrM50BYRuhrOuDrgBm7o+TMYqkiPJw6TH8i/gq6Frn1kjd53eHlhrwv3m0wj8tTPdX2p
WMpDAymhb8emhL8SMzw3s1jYjmh8C2oYECa42LnM7oK+Teyd0wwRVFdwZZ7dpPoi8l7AxYMStJ9k
61lJ299ZoB+CXpDMYe3Yo6/+D2lnthw5cmTtV5HNPWTYF7OZuUBuTG5JsopkVd3AamFh33c8/f+B
rfmbGZmWmNJIarXaukVnICLcPdyPn1ONyYOkqvWuRPRiIa87PUI66CyV7j6NME0TkSVx0ICd7cPx
xbBHOAq0vOfhGRoL+3vqMmYhHQqk89QCOZaAXxmrXO7T0JxefCNvV4iaWS5IpGxfNr204DLOLIgR
fOAR9PPmFF4ALDCByou5keWXFlAnvMUdtAl2ujQJf25BkEWqM3Ib9zyrRH4sFPm0aHmJx8oL6Beo
cJiDcqfCebBTpd1cPqGnYRSwNFBcdCXJQ8hNjy3FmlXR/yipvnfKlRwr5cpU0sdiNK6h4lhi9z+9
hzS6FdBhYDIp8J24diq7SuXV2ktsxpYr+aO8QkWoupMV6nteE8lXYy7nr4k8LdVYziwTbB6AarCS
tNnFDzpJVcsbPtBenN63Pte+/l0JZPmXFDqQ8VpWv+DJz+wfSQmoY1quFO5tITmp9cxuCn/UXuRU
VtZoGli70IY0XJXM9vnyBnIiTrybTtrF1J3OqaBKJmyhYg5+NUae9RLY/k1dFpm9CavGv21yilUM
h+jW5yFq6nilx5L9SdEDGSCV2ZT2aurN7NpRPQDm+UgS2jY6SS9vIEOjPmBDuuYMeRbwrpejr5Rr
/efKYlrjqtaVSllrOu/XVeQUEBW3KTRZZWV3sFJkAzx5fpjDlh6aWR9tdIm0giDKHL5rV61+bfWx
9QQWktilFo5b02l8aZoQzOLo51R7SVXBp0tXRW3lT5aXNi2TCoHB3ErZPRV9Ar+H3/PhXZW6VL02
p0D9YuaKNoAKGpUvgV4+9cYQV66hNlECekhKvkZ6HLU7m7mDxvUJpQn8lSOA+iLkd/OHWtrPg+Vw
eSdNuEb0h+dwKzePRgQun5rL2KlXOiHsc0ui/ouetPTQD+kEWZZVeM/jGDsO73e5Ywoc9Na1XOak
U0HQwcoJ1t+CV7cCoF+B9HdWATUthZCTNLpb5g5M1ENotJRSYkquq9jsh8exlCnMGVNYzDUcP75p
kT8E25jHX5V2lH7gHSjAMRNW4E8T80qJJ/y+Wph97Rp5HAyuo0bpN9BC1GLmuqexysdJ+pqBB/1c
lTrkZaYZqpmbEDnBB1VT/Uz5tgcGD5DqkywP/k0j+cmuGv3mUy3b0zfFkvpqVweZUvCR9Iqim95P
5s4G9xlBtDk2w8asu0B/zqaw9A6e43cenEphcAB1Ef7ZEM8cWTn1yBeCWpxhi2I/Q6H2XDBOM71k
Yb1qLLO4QsHK3jaBJm1H7plL4wryGDlauNqnAcCgej9DbBlpknnJHzvMMjTyZAgk5wXSgepqlGOT
HHFxUOLUX80DsBRe544oODfhThf65Eld3kgvpGfNNVwE9U7tcwnGm1lCwdCXMuFTh4U98l9mPucH
nChm0udeYIV2J70UNiBmL4fmpqu1+5qJw+2SvzpxV5ii3cX0kzOHgnnpH1IixWNSdKgs6SWsreAm
cJRpo1DRXMtWQ2un1KS1Hzn+U8RM86HRm+y3X/jp2jF6bR2ZhbQ0o3YMvZzP0fzrIOACeI7+qtj5
odPXkiao0kuF2ua6Ccrwoa688ZoBASQsNa/ccvUDd9J947qCsmFlc7pXzRQu1QTOHSxQoERhXpn0
bYQkRsmkOPRV33/tJSlet/pEoRLWg4VawJmNJgbz6AEKxFiEOBNGlboKe6sxX9QgYNhHS4JNParq
ziwg7rq802cWBLUBqojwoYALFJ/MnmGOUu61zkuUtPpe9bN4XSDntrAgAWX1voHmXEZByxQJPWo4
x+cJUvfY7mLGe3QVtT65hRJiSNN6iwseN6pD48LMAnUz+b3i1vlkQBExSgvtQ2EI4P2XAEuDpirI
cDI2U3i5RWUVx5pfBa9e0AHsr63Mu+WVA/1CGuq5D3hhDpMq6jt0RdrieWKqFpY9S7KfVUdiXuTy
p5+d0PGDZ556YQaFkX00IcW0G6IO2feCnAlHC1KfFcNWfrlVp8KYBVO8EFGGpG3k67r0Hf+PTdOk
I5bblBJ5+Yhz8r5qD0OG33xBPrNFwKqIVuDWnVUdp1/jWnsbcl3aXF7tXBU5Xi3UA85MGACamFAg
PO8iqZXNaR5VL4dRe0sABs9jDnX5EuiJBILBg1mFFgKSgyvTCNV4lWdAxf74YcAsM0hGcLDAGYFP
Hh9DM2+dMATk9RLJEF7rTVSjDcYowuWlninaHJsRKkSTCfAkSjFTOgWdKtMqXAvXcWOVqvJgSWly
iAe7ek4TULEqXDNrXiyWm8RhcF9UJlOA7VgexjKyF55gApJ1vgF4UkIjTWeVeCVuQlt7ytSGMjya
qplv+ceSOx2SHLB4QXGbmJOziZlPWodhWq0yv00o6E7DN0ktBwaTo2it+L2/8Pg897Eoe89+Dswn
FEXCwahKx5v8bpjnXbR+FzOfsvHmPFeCIALxso6WS4Z+YGP3b+CJnUOh9+aaPBGfP0DDo9t14jaO
3f+xY+T99t4FIuY6OK/jo5J7vmrSYaIN1Gm9S7k0XRfM5S3civf6vnAteDnOyQoPA0AmQkAJmOA3
h7BgqEBKo89SOUm/1VAtxk1YKokMYh6KqIBW8tpvtSmDZjdrd5ocod5UBFrkuKpeOw8O7d5HCbSI
ta6LEM2UaJCh5fIGa6HadO7XhXWAD8OwC9VqQ/DjSuBZZhbb0as2xvb9NNGek8bYv8e7Q6swAZDR
LKl+QpI1vDZGEoZg7NJrXYaZNzb1epuXcrGTTQaajbaKIMoMkREcACosXPRzp4qaMxQgdNMgaBRJ
sUeLUlegDvZLMUJKLCUpqlCJWkIdX0s//MHrfgVDpX/N/aSBtLshdzdqhAkoS1UzcQaTu0ZOHYd6
0RJw/TRrxOECpKJtRbnLOpnAmqJW0uFIYfQyRjYynb4CpIG4VZfQUMqdYOEcnwBiwcsoJHLv1VrI
QMVkIpRQanfayXspZDvdxyosxYVe9ysmK8xN2UJhHOWoMFTBOO1q30h3beL5B7ADPSPMpr3TLLhV
BwWCLrljbLDOguA6pSLxVLaQzCZkMc9daTeQ1fYyqAiZn+zb0caxWiQg/TR5uexcTxMW2mWaDcIL
6DsdWsG3Fl2Qy/CpxK8xAIqr3grsayXPv182Mh/j41s5g73INy2Q6MBLhWOu654ySL0cvwYD0n+B
nxprap/tulLscSnVPg2MAIBojXAUcAQAcY8djRqF2Sj5XvxaKIHplq2srqUoq26rNG82MvfjSiKv
us2LqlpL2iBfW97QUVZskZjEhW38KTUPzF4qGzs167XlR/6m1hzYg2mRffLlaXGo/swJpuYPRA3x
NUgERJYTytGJX2RT9ErqaAJ69sLkSwq7m+o6fdfHM+SkPICvKF6NlnDsyk6c7LuqHgDJ6GPLuI9e
bIshD257b/Q+G73lIShkROkTvmSgCmpM8UsXeM5jnxbxnTTgi9xppHCxydQieGLSQmaWPy5hq1Jb
zbuNHK9MUURrIMHx6zr8To0zDQBghhyThsK7wjc2104aDiuLH3Ftx1na8OTu0k+VbpdI28FZW63M
ZkAxwKlVBqm4wIoE6gFV+ExJ2q9y6SM9FSYwdS34qnOfkzSMGABwdE7Gjw9ADQdXQmiMXo1MCdDQ
Tat1QWXqRx/nwQbb0ULMOWcPdDwcUVRfZmj5sT1p5mhTdCliFMg011oJTasNVdJK1ytno47DsPAY
P5P809acm4CMWeCBRAR7PkjWVChRA5VHrVK8GW3nNWit8XPXd0G5sWj63zHhzyRwmiQSsB85hMyn
yxJviRRQ4A+dEyCHAjcsJ7T26Zo4wsXmJ8KpXUrdK8WVap/psv45t3tnW/TFtck40TU5iPHA/IDs
5rb/swzAbyOmUWzltqr2k2L4G3nkqjmD0pM35/WO0iiKh/30jZfPkjzQiRsC5EiIAJHA+0wxRAkR
G3D5kEQNpAgpGSSSX3k8uX36r6z4j4jXDsVb9qmp3t6au+/Ff87/1585Ct8hnDb/ffyX9V9/7b/l
6+/N96O/2LxzmD22b9X49FZT7frv/+QH/euf/N/+zX8xoX0ei7f/+o+fOUMW80+jFJl9JEmbJ/cv
UKq9/Xqrvjdvv/7xqeFP9T/y3/+4C39WefbG7Rd/zl9ka4qp/ZOSIOMWpHsznJ7d+Bfjmmb9k5gD
6n1mTEBrhCTtX4xrivzP+T1L/4iSNf9jbl7WedsE//UfCn/HJEAxn0m5F49j/gnfmvBY5OKQg3Ic
QeAwBszPPb60M0YsdYosvpPrcKXYzcaPJbeTqQ2mqus7nz98rYe/It1HIjUhyP5lDbKjmUsOTy/P
LuRD+WcKR0Uaoy6+y6Xuqmo1xl4WSjonFmjOkJYwRcsgJq9gwQkNXVkCl0v1O82T1VWQ9miohMmS
LM3JVyOm0sSY0cr4O2gfjteR2pbUGXbS3BVGgrRpa+ibskrbXd8WwaacKMzapaIvJclzzv4he6Dm
RB0FgxQF536mCFlqwiwscuad7mpyoFvFy34X1pisYwh3ICrvR9IIRNEZ4o3W48QlJJWHWj7rzEU9
qHl9J78JYyEadTPaYI7wlZER7yX6utVdk4X2Np/QbPW0SvkixZZ/5fWNv3ESVd/qoeatGSC03Jya
yKbualRe5U7ZD0Mcb8ZEi28sYx7lD8k3EKwr4ATpvuSZjhRy3jPsX7b2TklBhbmhqXc3Jg2kJw8B
pIDmc96gtjUojwlReuEQie78ry9NpjbP1XIxRKze1EoO+Hy1vrPzZq150KaQB1Og9Bt/G8FYhe7w
UO+AzfUbpotBLnZzzRtY1VqBk2tjqeNnIPf5F4rt44MHf8Yaoly6AxDA7pPeNhcioRB5+XV5j/Cm
5NjP3CMiQWqajdA74PPvoKowd72FTtFAwKI23TtQitJAvHyNT+0xccejEtdEAKbtenz8pzK10knS
wjsp+lai4aE0IX2NNV3uBUPiu5CVHVsSLlovj9YwmFjSrwFBy5tgZa7Qft86G1JVF1WxyK2u83Wx
+vXnK6R9R1ttptOA3OJ4hYUsmf4wGeFd2GytKbgNM7o49ngz6kv4rPdexfFdgseF3t3MXYzPEgsC
ahPEVTyq4V2zNXfhU/TZOWS35jVnXvkS3aauvMtuh4O6s7bFllHHN+fOebwv7vO9ekCaRm9Xxu++
c71DuL78CYT3w/un//h7CXc8BkIYlkws3Gn9zQhZa5GZG6lq0C6dtlFouQFYcaSdLhs9cd/wADB2
Brk1vgXibqHDrk9SqXptONwByPutx+POYABq4VCdnN53G7wvgKtxb7TZzX4IQkpbF3KmJcMdvPau
gnqWgeh6pz8M8dvlxYiFYQqd82r+tkQQ/2gpigIQ1RWWNHdao5Z9Fa1/GqtqVR+Wcv2TzcIS6Sdz
hERz5taFYpfPhHxieliK6A5pXg/WnBHT8Xs3vYaIWSSz0I61UPU7CQLvNplcmsuezMsLqYOeTJrX
MZBx5yQUkAAUM6i1sYI72/lUJyj8lQteecmemDxIjeZ0CvYg+0asNr/rpmzrK7/Nxtv7SGWo8YLB
c4cR5jydxwUpF3863j5Z7ayhNPPhTumDYd+z2ysrsaeF43iydQ6NWI7iDGWkjOIIztRP8jbpjbq8
t7qSpjHTBAiiOXg7puHhBodCJw/2sOMsvA5Pvua7WbK/d3iwLM7DTwz66UNUlveSEz7KUrxtvHA1
WfWmVPNvcAa6PkK5l+/DmZWC64Ufa27YALkTrkNpSQpEXKy0ZNiE2tCe5ty2NiC9k6uVp6aPrZFd
187+stWT684bFzQNw10g/agwCiEkDSunAdI33oe6t2aMe+NVOwuFkKjIfl62JELtuX/zBA8MCgqB
ln8LW2nnSaUH2qTd6XfSQb/u7+Nr6hjqZy8DfLVSdoxKb3TLbdGzMxa2c/7RH6PIX6Zno4ruMFM5
f/sPTm3ItVF1akND8MdcmeSCBkXckaddneogD+R/x9xcp4ESmX6PmIo6XR9qgy9pd74tr6L+AYKh
XdKPN3SXYrXkpfT/31j/i1fD+9o+GBN20Azh1guLd2M3tvRN8Z7+9OfP03Lzv7jk4HWEbVOtotFC
GdLesvfaTZtPJmSKTBlftjK7w+Mdot9N0s4f8FqfTObNqJlQTXP/PoMvapuV9bc8iZOraAy17WVL
ot9ijgIrJOE8IPErlhBEc3r96RRM4T3TROFdAB5p3QXaUrlOvFd4fZDDGjwh6jxD8Z66fThxvjLO
iMQxOwSSBsddYGufp65QfoQBqvWlnHy7vCjRX2GOpy7zmaS3TLKKGZledVEwwWB5oMQNTiU49Knm
UjNZj7X6qS8UZLMWrvOZBfJUfd8uClpkaMdXqiiDqYzKrj5oWoIeodLvDX+SkTy1bsrOWjiDJ6eD
5ZFn0q/VYHmienZsrM5zVBe8qj40uGNd60c30iGYdoyby5/x5GwQbABrGcD++A+h+9iOFxdAMLW6
PrRJfhO2N6ns7P5vFoTbBPNcFKOlUx9KC5CZfLCzeMH5nPlW8zQDx1ileMXXOl5DkXeW2vlNfbBI
3iT5Wq33UrhEgCD2NIn4fKm/rYj0DKlST54TY0V/Lg6W7E6vcb6Satd5DKE+c5M3JJDypUbyiRsX
jAq5KbxWY059vj6A12W+TlI2Hr0usGxL8eLMdeLuQqUEwpT/EqNi7Uhlbc/nLUei1hzyB92TeoTb
AreHMkpqlNLtu1+XT4YY/+cvSqPLwV2TdajvvbUPHiPwlQRaoak62ONKRU3kXouuarg1fGQIV/Wi
0OQ5c4AgoNeYaZfhTjg+JubkAcwzjIoNNK6KB39yna12M93Ed/5u2sV77dq5nr5Jv3oA7G/56+W1
nrtnH40LzkOvUoYrOozLDHNq+QPcq+vLFs7tIAg4oBYzA7FzUoPy8r7rUiwQT9aBAdUMjKuab4R4
juneG7NveRYuOOEzl8KYXRQDAZDHUAITzidFPVvtNKk/DIqyTqbuAVgVSnz1WkGJrFN7yof6toq/
DXK8MXPH7XuDyZH95ZWf3n+DWjuVGViNYJESB7aYEOlGNNing6JkKwttk2bYG87CYT23VCIOw4HA
wuC1PMlWK3sI+fTjQVFddBodZaVrrvrT/jLc9275o3upnrOlPsJpyGFlH2wKp6ZWYmhwep+VMWdT
wXiQMiCbdVz/JczSfPiPspGZJxhsEHGbFxxQhOPLUU4hVc1CmQ4pjgbRrdJN7bX6y/rWoaiVrutb
7XlaIjw7vRPHNud9/XD/PShO/FgeJwQ8wEUPr0WzxPb8/s69tCwhvGkK3fkE6MlB29Yr7aa8G1yJ
UhHvxRtpL63D/eCGu7F3w9wN99Uu/R3snM92tnA1lxYqhMC6LnweCcN0cILwWh2uAKguPE3fE+yT
hc4lkhlyxtyDcBEn1YpbJrGnw3gtM/m9y1+CX121D3JA1m6/Sz7Zn+6VjfQo//RaV3qUHqP76iX+
XK6dDRKRN+1CWnFS6qChREEFwQQoHQEAiX2EyYP2qjRS+RC/UHVQII3ZzJQ8nzTJtb4uPenO3s2P
1oRtjguItKFJwdrv7peh7Y1y59QA/FzdJ4a5ACzGqzzcegsPEZGyiZzgeJXCxmqBrbdaj930d/hk
bIOtvo735oN1E3wKb4ObqXTl12Hhqp76+dmmw5QGqS+T40K2A348GH0Jm/Jv3bqNu6t0n2ifCNba
gqGTYuu8OtDgoDY5VfOUxvH9bEsjJ2qZ42H40mzD79bn6adzkz/FvhveyM9jtWaIAeozE9z7lyWi
9HNXZh7Tom1DGQSu12PbhuQ5Tjh642FSTXeQVuq0lDWeFPX/Wt7fJoTNs/SksACljQf52ljDELwd
fxe32a26q6+zfbTXd/FVqW+0+yzah0hOLiStSwsUEvyxD1I1rYIJPHwiucUgbcs2WaLiO2sEutw5
baXqISog2Am8pBmCBAdJ5zqg3lyXC3nNudg700v/jwVhGVIKVUOR4Hfq6mUK45tktK7KVL66HOHP
xEEqRbDtkN1QZRQJvsOwhZFkduOtc++M27Z/rbINoweXrcwbLvjQGaJMGOQ5BCJdOO+TXUZ5NHrT
ve/r96O/baNniLkfx+nWkfTNZVunyeicLYHNol/I9IL47rKnaFQiJzPu1ciBWjd4RsxKDm8cz6NJ
idx1k62nbqnkcMZPggACnTBTKGu0s4TdKse4qaKybSEnUa6KadqPSEx4tvS7lfaj1WzSxtwkWbbt
qh+daq9hqeGls0T3ebqZtNEA5yL6AN70ZAzSDDRghLE83DNsO96oo7Wl9l+uwrL+XNvSUtti7owf
7+osQUAjZRYimFtiQmQsIIeR+kH1Dx5PUXdo9E0Oy0qTZHs78XYB9arRi6CRC/a2/9RVLeoZSzDo
k0tCRwfkJYBGwuHc3z92Zl4X0RL1dec+LG3uoF7QOTFKf6vHfrjQFD5rCgyMDf4dKJ5IxaRl5dCH
JOv3njEZmySBAFOuPVTt8zr+0yPMS/t9jNOisT6ruxyvKhkaOWx9eTz0EzrkdIKG4C0cnmE1vpXT
Dh3JQ9AstBhObs1scn7nzwgfOmSCy9ZLTa0AE4yHuoRPx8iuBkdZh7r2QAVlNarNfqyn3dQvKfXM
1+LIMcxV/3laca5sMY4v7B8aTFYyOH116NRSXY1S1904iTdthiBQ3SiS7yHHUPadOebby17izOHF
MmUHhghm3SkRIEHHC5BjUtZYjnd5aF0ZyJJJCs9y3wh+0NjZ+JG87fw1B2/XebbimgCZL/8SZ1bP
NyV8OJwbqBzEfa6rYQyssjrEkyRDv5Pq8SapnQKwplP/QtwSFcqmUB46pVqqSgj6pJxhtIMAF4JO
AowyvzKPz5jRBXIbJ211qAwpDFzHlJJdbsXOwbDy7E4BGXpjOcGEUNOYrgqgvm7fTEwjOkq1YfgR
CcBofJVDFHKmCp0TJAd05CbNaRvmkb+aGMHbx5U5uFaRlrvLn+0k9s6/+uzioDNX57L48a8OP8QU
VIlXHcLeaTegqcL1IJnOwo0QQW/vX4jCHc9emgxYEb6QXhbTkDlUiKLIIU1qlGJjGu2XOI6Um85G
9l2fpkc/S6pVH2n2JrKr8g97tPMeQSkMSBY8E38SUrUpzGAu9eT6YHZFu5+qJNsOvZ0sfM7Tq09B
dL4EDI/PhUpxnQ6wBRtSr0Ndm/qGGcT0e+9lzsocx/5TnMQt7DRteGV3SX+fl3rydHk3z10C7iEs
LbiduSlwvJuV3pdNC+710Ee6vjOzkgG0vNN2Bc04peijrdmBEpV0aVxdNjz/YMH34M7nORJMs9vC
MbIlD7amuDfv44YOTuto5U6t+3blce5XUiRrV1Xs/PxDm0xHwG0C8pSAaXL/jheb0tVSAsvXuHU/
JOku7L0V449rJXnp/SUe7pOAJdgS1jf0WSq1haceHJRuY1u/cab6JreWmvwnn/HdzNxphAgJnnLh
kOaTbystUiIH3XDNN59q4+gqd+3r5Q93fjF/WxFOCaTeTSNHZE1dOVzlubUKu+vAnxYe1ydnkbU4
eETwIRCjUEI93h7eRrEnTxBo9NXWnK5G7XqouPkbJX9olkRHTpI1ipYg4HlyMtKjE/2ObUnNmMiJ
NbCiL4w2GMkGmiJtf/mrnVzt2Qa05DRkkQ8GFnlsQ4Fxr274cIdAd0bXq+PnGF1sG0zJpNcrT8kh
pRvVfVb568uGT8PrsWURXkJxqFUmp5R5HzHp0ubhFXnSCtHYKg2fctmC06Feq6a0acDdtvKaSZMF
2u35+x1d7/k3AAANsmamYxUzGqK7HftDoRwcK9lakr8JnNeRMfk2fWx8bSGSn+b/s7XZS8/0J4zd
CrtZkZwiIFMqh2RQ1r1l7ooo2dSBuu6b6EUfvniJ+iXIPxmMfvdS7E4tFEp5spDUnDtSJHBQZtB2
Ut61gz+W/bJUyeMIFq8DMtDruv6mpaFr1b/keome49y5AqdBBoXDYhxTSNum2LGjqqqUg/YpQlmy
+laGN/mvxHsq9QMQn8tn6dyqgMsqvGeIwjMK96iYGcrKWMexoh3gwHyyJvkGesa7pkq/VLG1cF/O
eBko3P42JeziEIVD6AyqRq9GfYIeZNs2A5rmS0TX547m/GgBqEwmwzc8XlGZws6AhiKeGbqEFXPY
X7wOYoJGb1+0uL8q0ZVb+IanJRnepmR5Mp9vHgoX36fI/bYQnZTNQYZ59EsyKo3bVagBamowrvw0
rfa4w7dEjq2NFev5ps9QmA+6W0iEcteTCVVemK6nPCzvRngG7oq4/gmFaLgLjbp7vbzhp8U/6NMA
d8i4+3dQorDjEIWqitckDVESoXXdzr6WTlNs8gaxSb/CJeukojcdI71uIDfyJrGKbjOWUwsfDTwa
LdR1btpCqpUnjrq9/Mud7t3M9EeYgIiKrEEct64ID32RJmRLnc2wRRPdRhACrTtjmDaaKaFuGhWb
yybfQbDHroyC3SxryBQcsHZxisAJVGThZuAr0zbWN99ug1993CSfxh4udJdKfP9tSDUnX01Tmn7N
21Az3SaSYsrC9G8+DaUd3tuSntVubtDYd0fIt57jJJK+FaWspDx7LLDB0uiE37RQmQq355A4ru+p
6mMUNDLQyECdrvuoMR71QpXqVYV+sA35RRJEMHbF3mcb1hN+8KBO8K6aRn2fSQXlTEUJ469Uz8fI
jW3J+qZHav8YK2MMAVXR9j/G2qSz26UIicuUtQHuJmb3Angk/dH3bdW5WZn6h6GnnbFwI0SvQksW
QAUBeNbfZmZAyI7kwq9BjpjlAde99ofNqMLWFDQr5Osu757oU0RDwmXvJbmvtRJDrS1DsQaaNjk4
3rCwnPnX/XhERCvClcmo8+RdhhVDBkMLe0Ve5wsxXfxiFAio3RHjmEeERFQsFULLojSZEnWHJI3u
/QCa29CJIB9G5iSNqa5d/mzigmi1gnTklqE9AE2byDcQZUDYiqTrDmFAZWeUi3pV22D+L1s5CWSU
Vymw8L5iShB6FuGzdaY5dIoUAtIIuk1V94HbNdZTU/bQDmru2E20I+1sBUnUH54K3lkYhuQeNtZ5
wFV4CNi9OTR5mfK41E03rzLXKkO3sxeWJ569dyuAAShv8DkJn8eBhvccIDYto8ghdWu1PdhK6OYg
eC5/xNOtYi0frAgnPAo9Zu/MnGdqlECl53iv9B6WBJPEeWDaw1iZn4hY4gkl1pBbY+rlwI54Jzbe
OomsQ5lPbtO80cddxVOBeoh+VTg9vmsKiFijq2nDwN/prwpp6SqcHhtyH7rHtN/4vWgXHX/XMU0Q
ENC94GGQklXmmHD1FuspBiKlNivP0Ldl88gM4sKVOAk9DMBAMQwJNhMBMDaqx1Z1RDtGWkfhA3rj
hrMNh2sDTiV9n77+6X4S2ig9zKjwucAr7KeeVrWiZlL4kCiNtJUnk9a4oS6V/k7qK7yweP7M+lTU
cGeA4/FyfDOxwoSBwgOzroOrx6oCyqcft908cNrDEkzc0inv1N/rkRdLmBdLwDrx4PIbvDc+yPhk
KmCirmvWhyWypkpz6IBew9yU9jBsp/lCUrlkRfAxKPyBb87l5jA4TGWnAPyZtFjquZ0zYugznSdU
iCTkwtkYegYvB2q4B803CZuxnBXPEqLU28tHQ4wB8xcjWEIyCG0wQ/mCGYukx87hJeYSWtmWAfQK
fRSpWjOnH27LuiwXHNjJskixoEEj5YHyYu7qHJ8RrdAjI9OU8uCbHa75d2k8X17QfJaFuIkB0Moc
hJlQRrjJ5OZmLndMOyeW7zoheQwtouDl/2ZEOOlDlXECoFI/hAziR+VrP30qrSXChPOf6u+VCFuD
YHkFeSUZgJJ/g7vNDafRvbwM0euRYxx9KyFmpWVgQnCulQcIW4d9Wrs6FzWiS+16zeYPNeYpxAjW
5vV+wLCg/GongKzKQ6p9nhUR8v6GAsYfulTRiODqlAIFg2je/uIn65n2pQ5HPC/0BTNLeyO4gFkS
pmEkCUqY7ocG4DBceiIsHeM5dHz4WFroODpSfuUBjUpXSh8s47Ni/768/Us2hLvIYHcaRgk2/BE8
sP1dS1+MdqHivWRjPoIf1hHm5mRNHUcsShFxV4BmIQ+52I5e2A4RcNpPdVQXDivp7JCh+cAt9SVa
+BNHeXx6RfheUrOIolTLg6VEV6XVM5Zw6FXYjosfl3dFTAreTzDRc1Z1ZUZUhHrKDVRYRsW152mx
senVGP03a9Q2lvPk/SEB7F9X8oMt4bbYYepZWT4/ZSpn1Vq3SvdspsH68oLOHoEPRoS7UklymPTq
7MdguUy0K9mWVsq/8/xjNuDvzyZcmKaPnap+t6IGqwLK61pSXUyv2uzPjzQAStobFCJplmvCekxJ
rZxaknH+ZrHSUXjgvewiuXT5q53xzRSTQBPxoJ25gIU4VrZ15BVVXR40h44xj2uoohGvc3uNrurK
XnpuntkkzJGRg4mjKHHSgoOxj358z/Euv8JH5cZajArL9vKaToqqnO0jK+J5G4wkoRhUHhBGnF8u
98VD/BiNroxKcueWP6e74FFdenieXRqsQHMmRUdDnEiOm1CV1KBlv5xk7Xn9m9l2az3JFsrTZ818
qD8I4dqyqZDTiSDxiL4PYL0S6T5uf13+gGec0FGNQwjYqq7EjSFhI/ISJJIfK+W5buC3TpOFzOD8
Tn1YjXCdkJHuu6bG3fWQG6i089zJHu6qXv2SJ/5ay226eO2OhvSTgbpM4kTXnaXtOtVfCLRLKxZi
lJXHlFX72UNFDQKh6lprmGCX0Y9fFNU+eZC+n84PaxZilWLHucKISnmoA6j/1pnnNp/rJ+sqfvaS
lZau6YPl6Srfen9IYTm74Y/bKipRx4qUxPAr4yGjZN0kntuNj5cPzunbTDAhZqwtMiTULcoDhAfO
l3ZylR9x6cYNM2drx9+mxsIBWtg3URTeV5R8dIBCHLTBWMfjnRrGwEuzbSP9W57r710ToZehEeM9
QyyFarnRw+sy7rZK/HL5+y1cbmdOQD6kMWna+lX9vkOIVhrtDSIke3lJTeVM5D86BoJ39KRa1XON
PZLTfqd0lTuZ/kZte1eK7yvF311e0tkA8+G7zTv4YUlKUYWSMX+3DvLyIfbAAO+KKV87+jP6VOgk
eMCGlt40S8dCcCvd9D9GwbHjVg5B/2wPr1O9MGwhtn3/ulD0zGZeobkfe7w2BHCzrG1Iz5ss38aG
7FKKdk1AzpaD9m2T37fT6+Wved4ikn68o/lDPO85fboyTSbiZ+GsvSi6LbJxlWXwSBr2EyTXq7JZ
AhudAMf/WuXfNoVo0Pih05sBb+lMl1a99gV24LWtddCTh9s8h3hB3SsOchzX2h8PscI0NkugQIZL
54nSkhDsoggxiEKTjPve0t2+bl2NTteor235lxwoCwnkyUkVjAnr7HxfsbPEN+/l5oeFDjj0CW5S
w9Ei5fe+x8RFZa+tZkl08tRlCmbFOx/qkqJ5mG1/27Dq6SvTXsXjuq/Wg//FeQv+9D7O5sDrMDGD
EhBUYMdnVpZsrUc00Lx3/F3cbyxY3XNXRaa3XXv/j7rz2pEb2bL2q8wL8IAM+lsm05TPkmtJN4Ra
hmTQe/P087H6/KeVzJoi+p+rAQRIBUEKhtuxzdprNXCkbRjoVxf1t+FWD8IszIykIMOltd9/0KG0
dA/jt3z0itwbf759Oa5P6jK3BU+7iHcKUEmXc0v0THeQp7IeRwbrPTfyp9avlX3c7oPWM33xYO3f
HnIxJBdpoNWIq7dcTSekBgtGrCb3WeQftBkl+bD36+DTjFjK24NdvQ6Xg61LiKqbR1XUsJaw+6ew
U1pL/bDOT/+7UVY7lipzHtQJUyqaQyhh0KQcV2jf3x7kyo6tprK62ANoYz2zmEocZUcB82+Xuye9
HvdIEPpWVXso8G3g8q7ehJchIWaiBECRaP2AO9VcU+sKzMfUCbwsHXdm4ivpbbTVuPX6Lv09zuo+
x2kq+nl2zMc4pJVJfyzVo6g2goCtuSzf8NujOhTprDWFaz62xYc063yoVz2HpqncPLy9T9fO6mrV
Vk/cHKh60VADe0SuQX12v7fvc9WL78VN+mf3fUAW0nMyr9vyVLfWcPV+ow4xqjW17ce82Uf14CGf
gDjHx7fntjXIylrolRZKSMDNR0Nx904cH2T2s5Fi//Yo/4NR+vs8rEyEogKtQcTDfGzyfW88KeXO
/eb8IJqx/lBUv4sPVrlh4t8+HUJdmfiiAZWNe28+VsVRd+9SFFVoIoBA8O2ZbQ2zMhTzVBpRGrJJ
ZljuYJbcDdPnfPSFu8Wb++obQv/HXzf3qn6l0lol9YmNgq8yDj3s0dLsfYSHRFV2UfFPQ8GLEw8k
6vJutaqiFonD6rXG98AybsvqTyL63VDr/9zfQOwGBC0SNDAKrDNwmd0rQ9GMGKRuJ/td9m6EfsyL
f7i9v83cev1OLWpIEJ/z6gv6TC4nZUyAwmsqvY+ujoALhL7c2rdPwyu3iRGWqh9vLySKq2PugvxG
74oR1KgKyL+lzWEqoNmzE3Pr0d0Yau3CKJnVGxEtQ4+ZJXd5tZei3unxr//VfNaoBQd5nbgCkfKo
4hwlqNdaTbnL7K2zvTWX1UMoJCglvWcutj3sDMoIavyt6LfaXa7zLIDgAEUt2KOlbXCdnLLcOYPI
XDUftffZ48LED+8Dsbnhm6gll15deSjzQnzz/7OGf4+6srDFPKkFvMXmY7EAjT605mervXl7iOU1
XTlgFxNbHTsk1suoRDbiUWSfsvhbufWab/z/azzqkLd5VqK39ahKVE5AEAA32DA4rx+B/6zSWh5t
rsYChkOmYIkvqfvBsk7qtCXHs56GycV0iBeBJy9k+2taawQngjYOq+7cyDn1aez7qYzqVk/gWupK
Xa7+ghGEtw3I4BVsxAHcp6WN1p8TJVdH3xkD5avj1P3nZJq7LxE8pwCILa2FxiLNyF1mRtegfDSG
w6eo66rdDPA48+JBAw0+pWL4qlmlOe5ATYQpYVjg/qGXMWpGI/nlycvgxMq9TGlahQb5qt1wUdeu
/TIZwLnC5s6A1Vjzb7idXrYhIlDnCFnCD31e9Z6sq4zkox3tctS6F/bNjQuzdotfxoTrg/dgEbtZ
v9x62mVF5ertGYPd/9QGOewArcZePsAVaSKo9CVR+4+jbm7covURZNxF7nYRPUB9htN2+TwwpKlV
qjqcC1dL7qJMgkXuKAHAOLYVf76yrMuKcgghUiRQW3kNUwr8cZjN4Rw4kIRGQf9T6VwfsaUPrT4/
BF3ab1yvtZuyzO33AVcWVprw5la6PZwpdUT7IVU+uJk1eGKic6ppgn8YZTAak4KSdBEuUuEmulxJ
zSktGarjcHaDSBDH1/KdFQyfitQOfjR1v0Ux8srkQNrYgKkZD8DDysLyeggrDfPhbNqQ+OhT1/oh
nG27rEgCXykqZ8O1vPJm6XgD9QaoFAAaNZY1Miw0zaaMyCGcU/tXrIfvTOg2k9I4JSouWSD80XTu
xJA9yKq8NxD3edvaX90PAG/UqCD8AE4CVfNyjn+Le9zaMRVJU9xZn+TX0WjCm0kN2x1W+hN5InQ7
y8j2ZLlFmHTVlcCsL8ZduU9DYA3pNOrMWmp/jJNxiEz9blAE7aOlNxet14CcrZvgRg4aiNVRp29m
K5NyZcIXihMaxgGPLXSna0hLnTqqEs+2dTYT1fEL3czJiE1bVaxXR+HQkF00cEtfVuK3FdbY3Xrp
KDsjzVMd80xHCSah3eLtfbxCai88uJQBadwU0NMibHm5kbZT6F3RKfEz3LHdR5E5jmQXbffJLcY5
8VQ6ZKGRBUM8emnaIrtXmnr6eQ6M6calTf9OTu1N2BTJYQ7V6naWivzL+v8jZvQX3vCm+NVe0qC/
UJv/zZH+f44/HQP4H26/hcj937Trj98yaNcP9c/8e/RfZ3ysa8Z0/uVfjOlkJI1/oaa1kDYt8mwv
ZvwvynRcfONfJIsxSxoZcRCk/Kt/c6Yr9r/gsYKOkMYim0QdYlD/IU1XhP2vRZ2cjiOiB34ne/f/
SOSXrwmLHP75v0jl//3z7zzmL206fzuGCyaXMAfw6stRBlSxcgxbOcJ5DCzwYYi74FDhmty1gwTK
2nMzk3roH7qxHfaahoIrlFjzbZcX+V6oSUrq1ak8aZajTxQDMQ2SnAfFMmKvm9PstrLUyhujuPsQ
Z5biy3z+VI/dx2qKvw1y7D6gFmIcVZNQTlFoKvhtM16Z1ipbzLQwATzRtDsuqoo8bZcXZ0ASrCht
YABpOTs38BSqX0uSMFBZKceXD1WJI8Imjs6GFU8Er8VW/9lKNJlP4Avwqyl1LwopEFtffoIVW67U
S019mKP+8NmppvxMj7ssTn2i7HOnHg/aGKiRHxoi/KwFMip3EawNX1xzgLbRMlB5ShuK8VrxYYgm
OAILazIGry3c+ZQlQJ89aELzzx3qyt8h1smepJ50t4Pe2Ehsqqa8GfUBzEU0yxsaBoz7uq6KwksL
1Du8rhIj+LIRjq2pzBQEkVpF2ljjreTH6kl4WQXMMa1xMBQvlGkrP6auom7Sqnp8yExXf5eGbTUj
9eUqnVcYTfVLiyNoUqymm6iRhNbJDFz9e5/bwSFu0qBYlC/13ts4HMvKX5x5DgWIWOhFyXECuF99
Ex5lWMIoKh4CQ1R+EuX5jzyN0pRmrgRVmGoyvtAnZE77pNbDJxmW423awzO3MwT1UgJcxNQVIt9i
48MuH5VlrWyk1zgp9BTi266DqCZuXCupm+GhjuXXdilT9c42knVJa13OHmkguvJfXBT6n7E7vzsH
fYbXOSCo9zArk350WoRHF2klTzWj90lVtbd4FfNPLRLKPppVcKEZUvaHrGyzD1lahPHOQkZm2bNe
erM6Bb0PYx2cyZmuHPV27nFQ84pmD9eWjxa8nb6uTS10yrnznKFjle+gQvxmjo7be/FUOn80Wmy8
N0Yn+2pn9dfY7Gd6CWOo5mmoXCTo8tofENtOPHDwUviNPTBuYlU/OG2JXyjSMTb2YZUGWDYCy4H1
pVcNZ5/qz+US1fMgeFRH9QHPNSoPpOFHlG0qW+6UIm4OgdUfjEaWKAPLsL61OyO2dw2CWq4/fMh3
ei3TH//4yMJOz7mgL5+wlN6tyy+ihxzuDbSVHgYVz0kJZvGQTFbmB0LvbrJBnXeKMgw3+ag6p77X
3BOySM1ukqZ9cps4vFNcY1O15voa0bxvIu+N7igtQ+sWEg0xUZmXior+UFH5bZCaIT37OjslGwNB
apy9gwwLiRxHoU5fuXa18IrGxBMezaLcJxZXyeum0fLfXq1Lb58qGscbDxD+J2CZoJtXlrfV0xbV
sqB/tpP8WylgnHbMKNnBOY7DOYqNoHDlpL0MB8Hmwlf8wlu+prpQOqcO0QrvnzNRfeY1UI91/RDJ
Gt7yvE98WbmxHwE+UjujPOnq58r9k2QWhTYdF26sG9QFFWcLqbO2JQtDDclSklju0k+0DgGU0US9
bbDU52bUqy/GmEaHTG4Wwa7eWTIIpGYhiSDSwT1dA9UURZhJV4Xa86RCgNk3qbJvqgwCsQDne+pl
46mZ/rW0g8Rr4MX6KrMh34q1LqPyZf3Z6IVETXNMeoPXwd3s4hU1eTc9d6M7Hu0m58YaarO3Bbck
sp3H3rUfnMaSJ5uOO1o7+uDBdpLHjP/XKwIXMIKq9/MuMIItYqZVHLh8GzHIi/Qx2wHd1CrwnGVj
diIN0mc314Zd0gbOLnZGGgiMJvaGKF5yBzaSBFFrvkvQj99BAWreN/hTW6HE2uy/fAlnwcGhhCx0
3RRrhPk4ZqqePmuZlh7NELI9Ggc13/Efe5P6ZWaW8s7MDAp+KM5s7dHypP7+6KxHX0WGhsg7XUg1
faaTovb0slH3o6ojtp7l1ceggiU4zmmcgtwEolhlgFRJzw8OCsqnt03DitmcDYHzk4MKWxa+M6w4
q9B4TDRjzEclerbLmj4mnHa/HPP2FHR68ZzLvPDDCBh8rgT5Lu++FGb7paFcONZW+3FoZvssaf98
sOZxPgwRxfqNz7vapYWSdDnN1B54m1/O029xJXItOgdCxs962EX+GNj186DPJ3O0wjtNDrXX1Gr3
KGXr3oH4Mw8astIb33CZPPhrhWhpI11iE2QQGFw+NU6cy0gvBrj0jYB6vam+M8Kp2BP5BzdNq2le
0QXRo1PZ5fntyV+ZbeYOioW80MKxhS755cC0+JthNgcMXJnNQe84HlGWxDtkd6ID6Zt04yys8rD/
nikU3Lgi8OoCnLkccEpl1hq1lM+mmza7PpDDTWUFphdWmXUTt9XklU0tEFsN+mM9O/FxUPPZE5ml
H8pC03eVlN1hqqt8b/ZDvjPIx/qqLAx/KIPpaxNllm+O7SerLrVDaOnhBmPWq+uFF0sIuUj1Xjly
Mb3EddzFz6Lr4r2S6LMfp/KzREjX0zLD2L29PctqXFzhZXssmL1Joy1P7Gq1nFENOmVO5XMV2R9o
FemPZeZE9K9FfxbSvS9cfQtLeP2yQsOpki5f5JBdOmJXwamZxHMaqfCIS7MmwxGIz+qSPRpowgCR
Dc1DbLeQ9BbvlFnw2EqdZn/VopG9O9akHvfCaxTW/u11uF52gnVCFBUwG39ad4vnod1HSoEF0ZrR
2RmF/UmI/nluAVrNQbGlqvOKwYJmg2IEraRET3gYl4cUJvqk7aY2fs6V2Ux3NTQ+0EGZoVC9epzr
H0aunUlaH2ZlwXSmgl7XmMxjs1ObaD72saK2njBPfTiZHynXpt9YcHOL6+flKy4Px0JlT9/kQkAI
VfLK5SIiyKp4mCV48Ux/6kdt/tj2Q3QTuSkFi5yUfOYZaZHqXkfFkIsdBNm+Gy1BqToNsq+u7MZ7
zU3T7w7lF1J2GrJBSWN1hi+aXH/IgQ/eh5YyPeepKT6/vaMvBNqrr6d5wGEzSbpQ9Vm2/DeraztB
QRSSh89pPs1eUDnVPqWaccpdzlXcabov0lzssi4Wfpgkx2Aa9LupmabPVoCvPQ3CgIMlOdUVcYLo
ZOSrWkvfA8UdK7JtTzjJcCuWZ21U2l3TaPMuxpq6YxD4Rm25XtGbxk4T6U9y1MqtWb9zEBF+D89w
6RtGMvpVilBpnrcPU51QxE3G8jRUmXOocivdTa0rbgQyiEenIzbaWJurW08fAsI/MCrRGqyai5/5
29KgN6qG9jgr56kMO2xfU/q5OccbQJ2XR2W9A4RaFMPoScdtX4XkbthohTZm4XNjV5NvmKV9I/IC
STheIr+mU8krk6rdN4o2v4c6SocPNO6eaFn9EAX5/ED3YXGbuilAaqP8JuzsY5eg9cwr+8Gaxi/B
kEX7Ocz2alMNx0q0wTEQZJ6Mni1B767aeEKXRVnNBsO1BPEoltoUhS4XzVG7qeZEKWe9QYRwrkV6
dufo37nX/zF3d+18EwvCJihoGCW+gLvicphAKUmBqVZ2jmMuVtDb+LThSNiu509G09KWENkHuMZK
38nUB7M2s40XSLt+E/gCJohWE9AMHNzLL1BbAJTjZGbnqrc/xOWRAr0STJ79pzSQD2ztfWMnd9q8
d+k7rqfxXq/c4zB2D2X0KxQxHHfuRp+Odu298EXUI+EdW/Rj1sHYXKFgSmEpO89hq5/0gGSYNsXi
MEsDcAqqtnc02Kof+qrK3g9mkx/z1pp3atAXvuq0034Y6gYaCbP8MXfdcM6TQt2XIKDwtBLnHx+T
5R0hbKEXBpTy2mgCZTAqLTGycw9Icz8NaE7HLgCyt2/wVXjEKREw+7gMQKpZLCv22w1OVThc0I7N
zk7UN8ekG8JdqumNH0ydszHU9dOIit7iV9O8oPPH1XGI+thSi8GV5znOQl9MgKxBBFOqtoXcJbq6
tdmvTO3v8Uimr95GYUhZ91acnGXq3MROz/XX27smcU+Roe1LPXrInfI21csdYBgvVk5Vnx8HffKc
vroNxw3HYJnd5a0nwb88IKT5UUtbN2+HWdtCOFmn5zJBrrk0yXQZMjoORR+dhJXgIMZO6+Hfmzup
jJsB3mvDU0unwrlkEImDL/fZrNEDrsxRnmPDmI+WXdfvg6myH2x9uI3g24PkT+gPg6F0wjO0Dhzp
NDxmuRLe530D6k1BAvp2SmrtFKrkJPIAvnelnMIHt5XxfasFH94+l9c3FbokmCagIaGzjlrG5fcW
pRXoOpm9czPT8MoOZjurl6afQ+a2C9N8PjS28lQ4xVZT8it2k6QFKZuF64esgb6Y799uhJ3mA+cD
egmyitNhgDGtd4z5Y9+LH6oTzn+0GvLWeq3qO+nGAZoJZrbhS18fXL5gOSloF1PfWzscohpplOjn
6Ow2zbu8rMWZbkl4gfI831jlq1wmVDK8qYRzzHbpvVjdyUnKoSq7gqHG4iRtSB4UJ9EfOqVo7uys
eSzh13iM+s4voYGEz9APa2B8lA4euwkewH+855oKrQFhhEbQ9RKR/bbyYrCtudOn+Kwjpkpbe9I8
OlZiPgtn/hzXzam28uy9mqVyowNl2dHV1dS0vyDveHeA3y93HPaDqrJFI89aYJpHxUK1zBW96789
u2vzx24ueQXyYSCJXsKZ32YHoDSYEz2PzrIe+xtXhqitRkm5ny3jfaNNG8oJr5whLLtBfZ/8K6ml
5e9/G82orGSgoUaelcr9kOZ1cphm8qlkEIabt+d1/coTHzuU1UEswnKzrkvUohrGBj6rcz9oP4qW
7mctEPUn+H2/p1Or/gDrtKWw8drkGBRyTg2CIpg3LidXVHEmBglHiiZ15d7Sm08hFLqn1FJ/vj23
V/aMND+FVsgpiF3WvUlRMfZzw9v8VMWiP5Rpa52sePzZiaG8m0BObVyAVwKlJVnO2cA7WYAKq+uo
lWlAkkloT3OU2w+m0OqDE8Xz49zQ2emaMV2Vsj9FiT3fU69zbivqV5/drvRr6g83dRSIUx2aM/WV
2g6/d207Hrty/KVHY/IOMEmzy+Yk3gDrvLL/mKrlkOFCuOzK5WaICP5ai164p7q2Db/sS/msFMZ9
a+Nn5rXS+KML+eTb+/LqQoF+oHhOspLE6erKTkFc5i11yiczyY/AV27b5kPS/dIV8ROH6tRGEDpP
gWdkGaLFbuvJEDLG4tYIjk2eeYnZf3RmxcXGWDsj0E5y6DZsyvWqEDCSDllARTYd6KtVyQLYlKDR
Cs+iUM9d575rBlV/rIRzb6h19m7Iq2jDvbq2YkuIynVY4gpSuauzU5YNqrJVEJ7JoEmvcHMHnnSt
O7698tc5a7gOfhtmnXHIcfaHwrLDs1UdRN36iZve9qYrdxTOPlvp/Hl22mMWKve1Mf6J2MdW+Wbz
A1Yra05xqMe9G545HQdlADNkxq7qEQ8eulIcejd5UFL3cxbcBrRkZu68JXFxbRRwSzjtcD5gu0i/
XB74IagSo9cLrE+lw3gFgWQ2db+0EDnvrPnj7eV+yTJevk0kpcnukMajWnNV2ktbXcaxUMOzXsl3
qoYTlpYwk095Jujm0IuDMcn6F0FLeLdkob9oauXctYaVn4wGU5wgIejh5rj3zRSqv2RbWggfpYol
vdKpfpZNQHK9m6tPpBaGBhbC8KjYCXyEhjFm1AWjKPEDGB59OArlPg4FdHNjOj1IhxY0YU7Jo3DS
8hD0mfWnrlTpri2n4DOMZMG9wyZtmJrX9p4bhdADhUXox9fuSqBXnZuUcXzuQETdWtn8EyxbdRsI
5aD3ors17Z7M+xyT1LLDYh+Yofax1MvT25ty7ZtSZyWiJrpGrwYx0ssD0KoG6d5ai84mxxD+8eSX
O1fxsa+H5J4op/K1tvuRpa366x+PiwMBANle9Ch5+i7HFbBchnnTh+cQnVdP4ug/Fx3qDsEkzipO
3M0Ik/cpl629wcz8SqqVAh6ZRuI2XApqupcjFwrA4opiwlkVFO0ANv5qg0z6mS7ScleFtP2U6RDc
uqXySR1b93kSkzhqGKMn2UbR3mxi8EGl8SQd+/ntNXnFgyWliH0lCwo/LUxSl58WK/Ankx5yn6Qr
vpWkQXblHwJsACh5tKGTMXlvtcl9ZxFtDiK77ezkZwMX68OUhFtNvq9Y4CXZQpYTuTFQ4qtYuqDr
vLYQpEXVMBm/ucWCwbPnZOMUXDs/VAx5WnB+SHxr6yJQkcbkexGiesqK7qlPo/G+kW59HPra2gK8
v/KIITxJtEr2FkO3xuGKfNZjSwzBU0ambZ+4vTyEVZh7lW31fqUX/S4txRah4StpIy44q7dIxCEO
sd7RvBKxVdPuRWs9zH6eURvmrimg3SuM+AtgYNvLeis6pt2E+ZW5CPxhDp712YlO0ApVkJvWtrtr
2lK51VQbFafSUX81nfFp4+Qtdn5lmoHukZvhJkKip64e3HlQqn5WM+cpHKzsVIjKAqo8y11bi+4P
DMi3XNPL+7Gd1Fu+yrlxKvSfZRd93/iOZZzL71jkKwwqIfiOVAGW9+o3V99N6Bhqq6A8d3Ne/mFB
23JDAClxxerBn6js+hbB2klYwUfFmIZ9jx/v99O4K5Ux97Ny2otRmveDAk9sO6fxYSzRV8unUblL
02iLjWv5mouvJfuAtwhkFQJmB3bRy6/VTBLmBcbkrFZjt1PHmqR/Kz+68+zuxtn9x0eY4eDFx07j
jOFYrxYnIVQIhkAPCaE7CYxxzg6j4lS+U+fpwYryxufRTTfs5ZUhWAYFWY0RoA3BXnsINUfYBtsZ
ngcyMZAbIRFXt9m08Qy9FOVXS7ncyiVRAGk+Yi6XS0ncCn2eWrpPSSOPpEnIaOce5AZe1924MfwC
oe5n4XHofqb9XaHcjIn61PcfRVFIbyzvlDHxQ4h8xng4FpU8mOVHlGA9I+753dj42FUPLOVUHVp/
cCC0Tlm0qKz7ruscUbIqK5SnlprB3s562MRreVzioA/A55JTGneKP9XuO3tqzNs+g0A5TwPKVuqo
5mT5VfsUg2m/2bg9VzYOUSG2i90iXoYOfJVoIiJPhnGawnNHGf0Q1kF8CgmSbmgzgHjZSk5GSRmY
kCF8dFQpj0iwDL4xRN2xnQuQbK3jdPDwsmjtFP8MKUU+T9RAjm9/5tWtQYmIfSaDSGWRhM1y4n67
40Ee9lA/q+Ld0MbuwezPc3arJSSiskTL/LfHun5SialwNLig1L2WfrfLwYxkTvAWieNKxbGe6sJ4
suMRMVDZ4zaGpX0bWY24W/xdo3DkHbQWKg3M6p96F0NnTanx8PYHXUd7sF7y0AniYgFkdl37d+bO
xQUR7rkzGvc4ds0MKYEakqQENfSug0Pjoe7dL6izi+NArxSEDJVQfLos2cNqzI7wtgZQw1bNBwcs
0PeyUsgG081VV3u9CwNvcp1foJbhZX/7y6+2jQ8nhUj5BS9euwpTjQQxMk0NjPMcDft5BAioiOKZ
2hzPBbWffz4YsE1qcTghy4CX2wYQi06r2jTOWZJM95aZ57sgp9DYIn9xgtFBbIx3ZeWYHMkXA/Ex
biln5XK8Nm+o2w4dkwOY7JUCxi67V7es3KujcApRJuckgte7HCXLrLJyass4w4U27vqyAnnj6tVG
QuElS3VhS7EAkF7wjKpIJ5JZuhwGhLSEY3G0z5km+ntVabuPRRIOftcM5jtHz9WFVYoIQ9qzQsdT
MuzapqGENShAYvad1mlQthtWfy5wTkJvjqbgl91O9mdnaoL3Q1fD0xbmqtV6i8O6SyPSN0Rx6pB7
/Vg7e2EX4aOdZMlHNxgAclt259zluSEzD2655pAHOV0k6lQkqNi6ZnYjEe71QoWfd+A4y29u1J9K
lTTuzg1qennnUESlV1kwbNMYnQqfAknAAwj2MkGozS40pd2XyagdAiMF/F6G8Rh6vZ3S8sSzFW7c
4aubwEtFAyBQQMJylFNXvjFRyxx1pauejTiP9w0gYGjyGoOvShNfp9CwcThfWqUvNhRgPfpiC+4S
Zxl62csNbTMz6dsUcVqtV28d+4vW61/bzrmPoxSMcu2F8rZyvhbR9G5IE08D313J9KSPsRe4OxKm
e6G3J4EikWL/bLpfqfGTejBlYkFJOPbKKj20FJTjQPFT8axTo4Ch4K6kkJSTtMuUj04/tZDxa8/Q
NR4KLd+rqeK3w0Zp/CoYWGa5kLSAUydxuG7Q6HDeB3UoUZCceiJ9UTf3Y1ilP2KQ1m9bl1dHolfi
r8IIVd3L9RxCPeqdyJifemmjPaYad5zs/GZu23T/9kjX0SaTIqG8SFLRI3HVPgUUUAsst5qfCnN8
FzfG9yZNnx0LBGDRN2CXC90zpvZXXKNzaDZeKtPzwKOcRINfOiTw1WrjMF3DbJYv4lHEj4RFiZDo
cvKJELE6qaiaRo3d7pJOGDeF6CPPbo0g9MDJlftajNYxSzXnXvYZtRrrtslMDUo1JfdtjWxJb5XO
o62Xwi+GtN6otV9ZyYUIkkZJXGu+Ebt8+YGFSvBnF7b2pMyuvDGdCg8wac4bG7NM8/JOAb/jIrMz
1Eloi7wcpR/cVlTwUj4lxH0HTQxDwtOZmjcDvqjXRoHzpSvcs1644mSl8bgLZjX0BnpSjlYc0ana
lp390EfBjyFawFBxHLGViZZ4vWJkG8foBXyy+loqh7RA8SQCRHZWbkwijVIzIqV7si1ewd6V8dE2
YvOQwVJYEXk06a1rKtNDjJyGVxqNeiSCh1U+h4I6CPX6nEL8dMz02sJKAaTTxhzWjLpGw0Oru2kX
lZBnzFqX7XoK7B4yhuGx72zF9vQwZ0qFQdpMTaHSNYrs6Orzwc2z5nsiGuSbQYEEN5UZhH7eTu0x
d9OcuutAP9BkxwfSCOKGcz7so1bCYTWJ+Jbi489sirtjX+rt+3ganAPagc/OpLkcxFKLvw6j6j61
ZVEcKOiP+6A3H3m17xtdusdOgV/97ePw0tC8WmA6UqBveAk+8dAuj0OZ1LGa6O34ZBWC58012/A5
RIx0CIMZxH+l+miPfGo0GTxSfbefYsNAGFW14nM9V86TXhJ1dpkdH6tobI4zGip3bRfR0NGE42MJ
tORuChL7J3okuk/CX/XQ5G1OLtnXjYN9FUGjKrM4//wC9EO643IivTUm5hRFA5I3g7aPEHbxOb7A
OnNN/cnp+l61MUSS7dS3h2SstS2kwnJv1gsJHB8mV4TpFtLVy/GzihpHg7jok5DS/qQpNHbF9ujc
jgMeKQ7IdNRkXH3szLD52ihEKR3cXI0WDF7YOVvKsi+l9dXX0IsF2go68wVxuzJ2U6iLvitb+4k2
PnmjWlXKcZ1N+94ap3ez06m05sA66Cey10m1y+ZbRhvqd61Lp3cUHJoPeh9YXoZz+CBr1X2ukqq4
m/TcflSaLFvU0JIDTWGZ55RqRtO6JQ/tLPu9NYbikLkTulllE1FVz4zavBFxa32dUKd5n5dl6W6c
4Su3ZAFqAj/HOyeXdlX6LfSQlGftdE86HItwFzXyCcyNPAL91XZ1NdQbmYHrMNiFapzH2gUuC+5m
LaQxgKwv0XdwnjQoJA92mc9fCSDCh9gt0UFJatWXtdYdOP390RjnCg5uo//RRXbxDQBevceiip1A
bmljIa4eEBIIcL5RlwYHdB2pTL0ujRwxrKcS8kOaEAvrphTDFoXK8gxdHC2qJkuwTa2YMMVYY5p0
ULiqiGc6lEX70BdC+dSK4TZHFeXPt23T6wMRKZJABEmxLqTKLDLTPkKWFPL3/AFGyWJnB1FzLBsh
N0Lz6+h0keYh+0K1/SVJviztb7E54i/65IjUeVL6KfuRAzR+JgZVv1g1CjOunKP7dIo/60pa+WNV
LA5i5r4P1cn0IJRpviqKIgHlltZpyqaMp0WRn61C6U8DQXjv6aQUaQEy3Z9vr9DVW/7SIUxpW7gc
fAzg5VdPXeqg9Nk6T4hVwCKoao1nxQiSeePQD/eJM7kPiplPH+cq2dL9uUq5MPSC115aquguXpPI
9YUZEeihdut0s9yrwzt7tFV/gFGubq3IS6ZgK/v02mRtrvqS5HEsZns52doMYz1JFOeJ25n4c69Y
fl/m4SPbikBilSXRvUNtqfWsaNzKMF2HlkyXHDpsAKBsVL7icvCxlm6UFI3z1MaT9l7NoWLTIzgm
5topHpK+0+hmDdzD5NQQh4eOM/tmqhW7XG9CZGYq3Iaw6u8Hs6ZUV03qV9qG6I+JrRl+l7mDX3Oq
IpZuph+yS1r1fjYRAzNl1KNsyqsVBRMaIWYEg9RMF+epbSP7pR0h3HMIWvqMpvTQN/X0pCCzGZLM
QexJKm2PWBFy9H2mGF6JxMHsAZCMT7Uax7fRPJc7c6Zh2HCCmyCvyhsZ9u2DRI1sV1SDQT+yoDkj
c/6bs/NYjhvJ1vATIQLebMuzWCSKImU3CJkWkPDePf39oLtRAYxCaCJ6uhea7iwAmSeP+U0/bM1G
1t7ub94lkJOjDdwdwiPObFBhZl0BXN8UETcRXoGSZuA61FqnAUOnJ5GMWEcZtRpta17tIzn9x6KO
lW1Ym2KHDk77QK74Kmo13AcQ8CCxNuAEvKSrnixPF3tZUdfACstYxG8FowD2kcaaMpeNUlqzkSoR
M/1C1ue7Z6d7bYTU7Y/iw/23srzMGEKgGTSZw5DyzsV2+lHk4H5qzVXGK8mqdx46yzrVav42mMpK
yrS8L1hgAo5yZwJWmwdYK+uzQIsNfCG7oH1WqtrYJm0v7f75ibic+Ui00oHgzIE+Zq/qTBEkzS0G
lfyrbbAbTIIfgY47geWBPLi/3DsPBYyd0T6hHATOXBi4UJIG1yPmlKPUMee0Go+Rmtc1K99pCTGE
OMVzISGGmyHokFm+OWRl15jUB67s+9+MJgA7P3ho7FdyHW5kM38UQx8exj4u92GV6C9qEL3ef9I/
ecbtTcxMb4KJkMGDa5ob4OJyP3ZKMWpuPUbRXkvi7jSmwr7WhvcCnGL4ChWPK8Eos/iTkpvF1qRr
3zvQvptw0J5KNfgsjKF7grzQPBZD1x+kWraPGrrsByf3qquvZP4mGPX2wYs7Gndt9TjE+qb2S1ja
lZpv7TZ5DCMje47Bamd7CxzNpsydYVf6IjiHqZKt5V5ToJ09M3oszCG4p6mW50VyGQxF6TiN7oqk
QSPfsvpLnJFiaVGsur5lF59LybnSkSLiMSkA1qBY7df7L35RapANQNwj1aKIhpY6C1xGgLJQmWia
a8NMemgMA8treJWPWWI3O+TlvtdGnR5AK7tmAQH//uLvRCI8v6a5G3U8wJXZNZgpaig6K9fcODAu
alurMQrC2EXrJZDk+0u9c5SovBEjg9IMY37ejFYsMQxSmNlu1g3ih++k3wpM71d28XsHic9IHjmJ
GbGJp4j4V+olmbksSRgcuNpgwq2JOwmEI7ffpKHICKkKL5bUZkhUpdbRSLz/igjKzv0HXaYWk9YX
VAr0qkg1jVntFoWSZjda4riYAlxUfXhWhyR5Melab4ciSy5OyJWYYJF6f9l33i/8hanfQz4NG3IW
Qsa6EjrdRsfNmAAdcsdX9n6OH+n/sApGGMR6NisY4dv3myhJG5SN57gSjNNrLOSLpvTxy/1F3qmJ
YIZxvide/jQvmb1Co/GdCraX7eaxdmVKiHMp3J2zFuT5JTf14oOW6cOTbrWfQr+XX4wgMQ5eZVWH
WE+7h8jy63Nj1CsX3PKgqrRUJ9MYPNcsaw7XLZSBmRG4LOzphm9SW9WPYQFz0HOyNtyGco1QmNnB
Cw8JQWfJ0+2Vu2i5r7hdHZbX4M3z/mdbu7RlX4kUqgodg8dzl3bZrqqxqdSil6JCjztNdzQt16BN
0we9DZFwBEispnkL6gjzmykOhGwPhWK51ph9iaMWuBmSFlkXfmB0+12T2nYlJC0kYJB6VKiFGbyi
ZsdcYPbxozZS/KqURpfcrDkOpSGOuTOKCb5ZPimmf7DsUnnUQ4Hci9Ylexvjll0HjmHL4H7NAWuJ
PZmACWTqUFQmAdZ5VSRLeUeBSnhu8tTY43lPL9cWYfItYrLyWKVDjk2BrfySHR//XsAlwxjtnL4H
agRzXPuky6jqqN6Y7AtdDq65ptFK0rjX//lgqrDU+X0kKgS+Obs3FEkpFyo5paIL82o66VPcNMHK
EVjC7dBPZItPRG/NAP88+zaAjptQYVrm+lmCGWsQYLYSiro/JEP9GERJujPqcdinjaweHK15rUYc
lnLdc36vRIh3tiXXJb7PbMwpHdRu45Anocmn5pLidoMSPfjhmD3kukEBRAspRKNeyvVvXjC0OzNt
omNcWcNVaMVDA3Pwa+Xn9pOTo2JDzVdS1gzYGj/4apKcnWatql5GDVILhPNp7ACFX0rEMvCtpFAx
3VGVxv/8CsmkrFWwp9E3g2adgj78GCvV+C1D+2plS/xpntyeXdaelIPR82DgPEfWSM2ohZ3Tm64z
OQNb1qUutHwTOUhqSedx/Fkmv4q2/5mF9gaA2kNqNmebhsQmHcnzoLPgNtOHT1ZdbVr7MTRRE8C+
pzLQlnT+TSoTMAj0FqQvJggtIlz0TW6/ZxBkYAP9QH8ObP132or8OYn9fOfobfBwf+ssa6KpeoD+
PqU7UC7V25VkP6ykJO9QkFdQHCwwNzh0sZXtKwAX+6lwX0kHlsMr1kLMCuwNWaYDc+B2QUOuGYjU
sfZcdp5Nmz/Rj1IsoPOK2Pyppo5xNos02HRTvm9ENn/zgj0tEf0tNgMJf/HQOpRtIRDuM9eShj9W
H/MtQoOdlv0E4kaf6PbHSUT3bNBq0/W9Z0ABeYmv+xD8DPQvUqLshMMAODIf2zS94FXebxHi2UTq
j9oYX0y/eqykk2l/UaM3Cb6xlPcbR34u1Sdhv5gtiNsgphDXdqXDbBwJqB4Ubl+d6uzYStbaZn8n
84N2QRaNU65KyjAXW6W4H1OTv2iwBZ+CcrIhGEus18Imf/E9O9pViHR8aUyl2qJKlR+rXFph2Cxj
EpUE7qUMDP7UirOdhfiX6vihqbpmJ5RLHksvuMDvm05/UtoCtJ/oPt7fyn9qg/nXY1cBfAbsh7TA
LCXwldosg96nGjaSs26U+5ZBRWBku6iq9lHzwQbtr0tA0mVxGId02wRAI83sISmyT75sbovxQ2/n
W9k4B94l071NKOXu0O/rKNjatXqKNbyFMGFP6w/3f/k7FwnvCt4UYUQFKzk3zSrkzEqDSFNdyur+
OUBY9YPf9iEGPJWy5S7jgrdaf2/oknysKt3YewLufzUCRL//S/R3AjQNHvpwHFBq3/mV1qsixfwt
0d1AHcEd6I8hDod5ol4j0e2d6IMSviRNuLOl4FQgj8khAikw7CWj2NMzujrBQQ2ka5t/6qUzyEmj
/BRKx9IwiZk/hfxsoKSXX3EzeTP94lQ46amz1E8ifTBlif+L71phte+8Z69FYxYx6Y0fAISoo5+e
ahwLdXyBTv8ap3h3GDVzkFGyPqWN8zSJBlC6rNH3/+gEz3YUdfAfMRc6LJCNb+OBiU6JoeSt7Jao
MukSYX/0Nmb0Weq7bUPqI6zrEL7R8KsYNuJZoQkcqC5B/3vUPve4QvmtSzet74JD7kOYh0SdpfJD
Y2vfxgEohJXGL52I3BEvsfpjhqiQbJzuf9B3igd0JWBGUGIif6HNvRcRjEFRrmxGVw+M8RJIKmoH
VIvXJPeSgxjV+BhWWffUZF54lKXSA4weJcMGPnWzkww5frTauHkI/NZeIyssSzQADGSSRFq0v8y5
wn7XRtqQgwh2+1qcQ7z/NsLsjJNix/ZmxGyE5m5SfyMRHQ4kce3POh3FwRhDeeM42VvmJf2XtqxW
gsh7gZOhL9xaUAwMLv4ckL9K5q5XPT2MobSRCynnSle/kt4GaO5mzkubBOJompj9aKUKRo1O89kK
tDWJxemWme06uKYICMFE5tWYs9u/lZzQyDTwHb4WnRQUAsAIwNh6HINgLdH4Uzsu1qKpR02D2vKC
MWJ4Rua0tTe4lT20Z3S2LqNexGcD2tqTH6GRV3TQZPCIDr76gGlrUEAJG7YNxkdu4WSXhjG3Yq6J
5slpVeW7I/nWSS1980UeRutJE568cq8sx+q0EtjSYJcI8ypyfreHslEiYReF07uNnJyhVfSuqBl8
bwJZpR8ojE1MhN6YvaW/VPIQPMqCwbnn4Ehft5F/Rh1RbFQ7GJ6rMuldJQnt586w9k1u1Rc8iYo9
FdTR96sEQFoRXZta+uGbaLKshNr3Mi8dOCJiYiR5AEZuHyNpRl30VaM9h2WyQyTB2wHjcdtRa7ZO
vibKuDxrZF3UycyxgDxZ88QG6J4dGEWhPfdSo2wLSbN2RVX+dz/WLPctrB/GxcQUqh4utNsnisIh
zIGixq6nB6lb2NWHQTjG0xjl/1z7TwsxIqWvhReAPOvTwXz3Wl2tYtfypfTkFO2vMnbOYSfQd1ai
S0ruvymj5J81nICrGwwDIa8AlWX33T5fm3mRE8pJ5grL8T9po/FVHYI3PY8Aszh2c4qCzDvcf6XL
7zYtCQ9AmwxcFlw6D1a2lYx15kq+bV4sv1AvtbEGjlpmahMCkPqVagO+qDXL1OROaxMEPsh1gH7s
w3qw6blm4d4yE3XTq2q/keI2WjnGy0RjUuZHHAe6GsXgHPBo2anvoTSeu+lgdEeuYOlDlevNcxna
351SvzAeV+hBa8Ml82hxrBy+JTeAb/n38tPP+yvMCyuUxjCqcneUy02bvHjxkwQqq2sxGezwupKN
Ny9pTzpw96z5kdktzTRkg8r0tcC8NTc+FuTuUX0ci0uLLxZt9W92Xl4dX2AzpnwInDWhxvd2AvUW
Mm4M7SFQTX/+1w925DTN7UHgb98hIV17jrq3nWzN/e29rcDEhfqHK5DgOjtZsgxF2gjkHAWcyH+I
RcDLidJPg52kmyFsyqs16mt5wDtroloEe5xwbvNws0+hFoNZjaaRuNN43wT9qhvVB0NKdkIb9mHh
bUvEnZv2B+ISz2H+mjj2h6yVtlzeZ0wArroWHNNu7UwsozO4hAltxNYEyDfv7PZjNjR5pKRumHWf
a9PK6IjI5sOoJ6hqFPlqWbx8CSDwiM6kQ8xgCGy3nzdXy0LwzI0bt3r6OYpj/1AW9vhJDCqQK1XA
TY/1sHuOKtV7qHXnQ8qB/piKgmzIQmCw9MCYbRzT1z4kdSoewtwavyeOEbzdD0jvlCoTgJ7AS36E
btIkvP73PsyEARCszNE4J3k5VXhYXupOM6utbkZfeqe+eml1KDNafBtFMtOPxYh/eUa9sXIHLD8Q
hS03JxktmDR6kbe/I7QVv4sr0ItyiSypJnXSoamc4pjlBtNCJVsTaVv2m1mPpGMKlcyo54MpEIdF
mEHJckWL37uaFPneqO3wKSn1Q233yiXr0BVoRB/uVt74lM/cpmhgUBiIgsGbJij67Eyq1qhJdms1
biRkYy/SSj22gyGdvQqGR1J30kvg91CG8hp1NCi9XwV/CkZCGO4INH7XJc6aXM47u5X6ECAUoCg2
wdxfJcJEUU4Y2rhJrZonMlnvbBhFumNKl30FbOvs27j/ev89LAMgdwWYmKnxbKCWNbt968Hvikz0
LY1wSlJbiSysfJA7u7/KMocBqfSHJILOKfPH6c//CrNhgfdHGZeFi1hGBX4wqY62kssvY+CIlXnr
ew808Ydg5wIQ4BvfLpXXcTHYtpe7vSBv8MC00BMqx5V79s8k8Xb7TNRf4BUEV97bXMEKPijlTCp7
z2HFFNoc4vSBBOqSJoa5VXGt2eeZ8UOqovQl8p36AyLYD2VTQjqwqLLjMoK9wSRhL8VJtTWN8XtP
dnToVE9soNFr6AnESFTnZrIfpFb/+a9fg71FaQJpGPwnfcPbV1SatTUAovCe8aOnVxPB3cvMtDp2
JS3c+0u9U/iRiExJpcz3J+zPPkeVoOcLJKZwoXt8r6n0Poiy9fZd5GMpLmxnExO9T5osMcC3x0mK
sa5WNt+0xN+fSsM1j/TLpHM3mSHNH7fuG6tMjbp+pucpHTpb+HvhDPan1o7FqYsycWqNqnLbQLtk
La6Ia69gfqw11JymKIPCMedLnyOxxCAskdud9dwg+PzY2WrxIAr/0HuT0psc7tOQkx1o+kh9Hn0V
jek9SC0UwJqa40MutXgRxUVwGAL1S++l3SkTSrO//5kWP5FXQ/FHS5ytzMU8Haq/zqfj+/BGBl1c
W6f4FXSdQd/FLh9kI8pcrQQ0q4m0+XJ/zcUMbvIzo5lKnkrSyT9mi/opQuzwysNroun+a+cjvg+P
HRWZmLGn3cO/Rk81OEmaWm/7Skov6Kcn28gcc2MTGPlaUTC/+v78HBw3/z9DoeK6fQcNcAJgeba4
dpLzI1TrL4lmHDGcxcKryNqVPTk9282enJ79r8VmR5C6WdCyt8RVb4T96CHCDVoAsdz7r3j5SJAX
p3EuCS6J+eJ2VVpfHfpWXNXaSd7s2KMO4StvS6x7TgpV5cpWn4d5Wh0K4EVSGU4a6jyzMK/S0xFe
ylN1vvFjNPTowYhqLEQGae2qfHelaYZDmcrtNY/ymS5RwzW9uIZ9ZRubFP2uTdy32rihgAy391/j
n/nz7dfiuch8gf9N14o8e64ugs1JmIdBoNTbXAsPmj1NsAQygl3fj9vRaz7kEcgjWuKwcay94Q8n
ORkPeRI9DeMAx4LGeEwRQ3KzQVrl4Gv+BUWZs/CjlcR/nlFN32AinesTKI87ffZbkdKzvNB0xDXI
B0xV9NT+MNZqus9btCgyWXS7bDC8vZ73a7Xne9+EYZeBnCMVLbPA2wOURnZZ4nYnriIx9I3ShNoj
Orrexpf19B+JR9NDMh2enhM0Ctf87VLSaA5GKZDiCoSVYF7bm1vJ6bqV7748pNMpBZbHNiNTnI82
vSCS6rD1w2sOt5GBQUQqBpvwcH93vXdIuRoo0dhaiJhMf/5X7DUROoSm2Imr53jPse+1bklf9lxI
Xf8s0FJ7+F+Wm7i6qF3g7DK7kAHv4HqSc0aheqBDav4mzSz2jmT/UGO1399fbHmv8AbpkTMrM0DM
znsgqK2qedjLhLm+NTZ9GPxXyAVyXU3YHePEvoZq9fP+istNqCG3wIv802UG+Xr7NttRzYNG7xiF
6ybY4rgvD8h/NptWK7qV6LrodpCgKZB3aHgQYCeo9e1aUWtAqkpVA9iGdlAr79DTCd31dgUluavP
UldLOzuwfxjZq+qrp148xfo16z8GybUqgR3qZwUcsxrQEo3Hg5B6dVta6UcsF7yN0tUHO9ZQk8pW
fvai1uRn0+OjXzlJ9QHymbb9Xxuuy4XZO5SYboRTziZMtG7nGBn5axDau6gw8s8hqoEbs67NZ0Vu
2zPeLeUxtJx6Zee/860odKDmUn4YpAKzb2WUdWmGEdrctaiVx2k8f+olAa8VAPfKQ0/PdBvBrck+
AKgCwYlSZDZyQsPfKJxE6t008FFtQjnw0Mtl+vn+5lse5dtVZg+U+Xlulp4/0Mq0wadrKu4NtnKM
NAZbnr/mFf5najh/qMmLDXo6poIg028/pCIhvmOX1eD6qXKQKu8tt1VvG1UQCwNcAc5F91UK/Uuj
XNLwanbnsPggwk9D6BreRe1/+rZrhFd1MmIdtk3RbnPzClTOjfPvVfSjKs9J98uvfeyGEeE5qOov
e/wxNpes/laEuK7b9qbxvnaoiw/O2bHRdKnR/v5S51e/vwjnR+dom84sYV2f8PjbOsqrZrxI45ss
76lupe6ldtAMC49G8dtpHzrlE7r5LS1JnDc2VvBbcraZkWza8GROWkM/Uv9zJ0WbNPzJTD0KoLFU
3y3xX5r+TmDJ255OmnEeqrOifs6dZ7sBBaXuUuSEJTDcVvyA6clKtrOobSYfTcCmKBnTm6eFMH//
tiH6gFoKBGHDmLJxlE+o8Bs/a6f3Hws18FGHT5QHKBP6JQPat0F711qzc/mTJs92AWXFhBgkc0fg
ezplfx3nJOptCF1e59YlhpZCPof5aTDq7/hH0CwK4v8YBMa7MTZ+Kjg1ysr3cKDbl24awDgFfnra
uRXjJa6+2P2vUfnPUU6xDadDem707xLoimzMn6Lssa8PYWZ91jP1xUi+Wz0TZNQxtrTuVqLCMoEB
JkxtysCDK3dB9zXkILA6M9ZcVcDB1oI3ie7pVkDUOeipkT4i2b/RnMJYWXYx0tX+jOrAhE6ecAAd
Zim5UqTInBn94DY6Hym0quLYjwhgxoZXH/UQVB76w63yRWjesU7S+DVqNONJZHF+jbJWf6qbxtua
wGP/+cKmNYNnIJqj4JoX4MgsiowgxpjWrRClzRCwPuhtamP0kW2KCYx2P4QtAyUOL8QSWn+aM6FA
b3cT5vI+FtYZqyF7exjyJoUE268BIhYDUl42tzShf5LRRPR4dnQsKLqqkqtQ2xPpwSMi1w/AmTEM
fW2ThD3YBozTjK2vSP429EFojsqP0Et/mlmubdKyekVv9FhG8bbt4d1r46q5+zKUT+w6bnX6FhRO
82pQhPxxPSBxkOdGh8yXJr0ZjiS2Hm5Gr4xZtN/33/vyLuQ/yKtHzhQ0MtDu2/eOs05h0h6XXVWC
nV07QXVo/azfa+Za7vzO+YKpz0VlMEycKC63K42JPgaSD3TBQvJs5wugjVB/m40XjBc/ONJY8352
RvPx/vMtMK7TFyfnAEkE4BoQ2PTC/wpTWpKBLwri0e1giH9KACo+Mv7K0NtXBjelqe0GadHheEON
r0vSz6yW0K/CjW9baz5wCuq8Ywsr9cGEBb+R47LFMKqLvt3/mcuE1eY+JRLQC5mw/bM8QWDuEQ6V
iX6H5mWQuyrlJS0q8znXR7HthBHutbZZm4C+8+1pgoBCBntNNTPXl0yRcyu9TuGLUDGPvWLT8cYO
AjhAu7LLFjhBvgJsc1CQ0G8on+ZijoM0ANWyHXAramjulFbGLbgcP8Z5NIK6dGr9v6FCp8vJ4xem
ABsTl8yvuWP0Rx1txa9lH71pflse2lrT/jlDg5tiUsvx8+hWzGlkKq7yQdXnpct4w0cfyZA2eZ8n
K+HtvW04Tfv+3C3Td55tw7jIAc8YRemKagRZFAfDo42I30aBPvhUa5J+CPtiL6u1OJCImDthdciB
p6WLXoS2B5iVHrJG/gr1bNzGkwHLEPX92o+crprbKx0VLGp3Joa8Cfpyt2fFrhtw2GaTuXXzRSD6
dVa9sjzrsdF9SVNgM6nvQIT0BuMy4sVzrTFf2ctJHnxp5O7cJWvW3e9cjZOhE+Ub8huTW9ssOFm1
ily4UeZuADXto250+fNoh1+SXjhfpCq0XtsB7L4k7ItUBrFrm4H5XUUzFPfB7nMoSuYmhRz/+1U1
ifoAS2RmQn0+v6qaGu+bpmKqGvtB/iaqLDi0aTTu70eE5YXIaITrF0w62g9gPm+/RQOOuy6A2ruW
nQSXZhQo/5qDvbL7p203/+IYwAIWoAOAfMgs7sQxSAe5yArI+NRDECqLfWEb486UAoD2ffiPQxJt
AqORLIIaJyADZr19qM6w87HP1czFWqx+lBuZBLCzVmaJy7BGnGHQS94yObHMj5payz6Vt5kj1OH7
kMurl6xX4p8OKoz3P9FCOo7Hoe00jbG4sifps9vHUZUxsGLJqVwuMoQ8GsU7qVZ4NMNqOGboQvzK
S/Uk6nr41vaD2AJ1bbaNqkWoRWtvoZWuaZQtMLPTD5qaU1N6gxiUPUtv8hocRoixrFsF3anRjY0d
5kh1YTHsQWhOInmbJZ32GnCQd5kj7+W6c3aj3DSfcV2c2J+6kzGwz7qNE6Bd46DAe+HftTdRUrf7
sEMUl7vRaL/ZSdhskJcc3trakR+qTJRbOa7LcRNoAghdnGg/7r/sKT242alMc0hPSNmoN5gTz2JB
3vQjip+D7MoVEBY9GEU6GTifGwWtkCSxxUMLIvMtU3LxIGRp3N5ffvmtGZEimcawXJ/Ib/OmnB0H
pTOGseLGfRK9ebZzysOxP3mxdgBtCeK9rbwjkl/f0jyMtkbWmjsLSwd17GtoM126MghcbHJ+zsRa
YtSOHcHCycZXzJrhUqK4DPDjc6z6wWWAAvi9SLy1enMRiaalmDlCvGN/IYFzu8u9JqgHw8kUugvZ
eJUMq9r2KnPy+y94kR6yio1HKz0Z2BKwSW5XgV4QB0jcy+5EEN7Gap2ctEzp0BwbepejVb4WhtHu
C0TXV669BU+AQRBNXSpY+mpQBeatawDjRWs7deVi6YyrXBJVXyScQnZ90qmPRa0MJyswPqcyYMQw
88FP4vXnDk1gvw4WhrIMlFvsQ3zvNUZw/JS3eP1mZfEN3PqVKl3eIF1ZnwenT1wpqLjHacv81uOJ
c4JIonrKkc46aD2erF0uHXJQErs4NaSvjE3Uw9A6a8Yji1yTx6ULC2GV/zEsmSXicSactjQkJo9F
iTQq/audNWL2GQ4KZgGa06BtZUXHlc87hfbb88uq04gGOCHOQAsrTWu0o6TVK7eqyiPIDqv6ZNAB
lPIWmPS+Ibcu9GirZsekfEMbZ9N15xpChpR+8UPw4cmLX1W7Kczmuk6v88XrEI1Q80kD7SSFWFk5
3/NOPUR1uIuz5zqQcEE4IOEcNEw/lOSUexo+lojtiHpr69HeV3n9AdqHT/DO/cjYSnW2C9ruEFrh
ATbeyYq7PVzcHYp4CRCFoET2Mw1OvZ7uqzDeTYlijDBizL/mGfuoP9W6D+gTyAoYY3uvGeUhtc2t
xT/9TsYC2j7osdh50gMI7mNsKdvI/yHza3r92KjqsfKGY0KPBBGpsg1CLkbo8fc/wrL8pcHBfMyi
rpz6xvORdGpWMrOqUna9Ztzk0oj5Lh6D6Lc5F0kbfHfgbR17crGdasYl/JdqRIQyKs6Daf2WtCJ7
iI3U2nmMKLaYVft7CdbBript7YnybU1YeKF7AaIc6S9aXewZQv/cbMOJbE+RYpUWk1FnpzQXxQWl
VoWmYSc96qOvPAdyLDYBsG6ls/W9XNbevoo15RHf669AHNzUYkQ+CcoU2zEKu4OnOelVS8a1m3cZ
I8EYMOKnzcvUgTnkbfQyR73WqgG8VE63YDckvX8YVKt4uf/93ltlIi4wrCHxZHR9u4qTy0YLObCB
7mdjJ5Z1yc6UUWm7v8o7Vx3ZDKg15JGmltg8KSybNPBkrWquWCFZZyZhX1X8EDZlov7Xy3D6ND3B
9rE90pfbRmWFiI0Vjjh3+5F45P0qKznqcnBAcQpCgJEy5RP87FlWkyWlUfpSlF9LJ9W2WhZ1rp2i
3J0K3ziIIviOQXG77wD5bdOM1EtCfnkrovr1/ntZvv0JxsH7QOgaCvr8tRjC70O8X9Lr6FjfHR13
5tyXs5VrcLGIDhweBwyknJgxL4YkqVP5GH6EkjsivHmBk0j3r+qzlWi8SKamVZA2ZPNDUqIAuN1I
oWCbasoguZKejfs6bvN9Y2btycnBQdh2EB4a0ZkP0mBbRzCC0kqGvkAxAYoE/UwQmnoe8M1nG1lT
x1QLjc54NjqBIDvurBulx7GmyAJ/R+Wpw9KiT7hxBB18e0BBTSS/BqfVNiKKr1qFXFmlRsMWUZzP
YdsCJPKlFnfF0lKvvRNaJ5ux82NUtd1mwO59f38jLC5Qqj94XYh74TszaQHfvr2sT5K6ro3IjZJC
2dF9SuFUhTSMuvpYKuLBFI28diYX1yeiM9zVk54sn4wvd7tmqfclr5ERT4KT0rbG0uTahciHWH2m
/7SEJh76jN60Mo7GE54Y2Fx6Zv5QjcI+Dkg8bu+/gUX2SW+SQ8CPIStkfjzrZjjo7Hu5GHP4FjaO
K4bQPheICv+WBklfOf3LA8HgDNo8bGjukkWFGvSG7kUScIVCSqOD1U5wJaQUV1ZZZJ+8NTYlTJTp
qzJWuX29DRyHgV5B6HpWkx7CABvUCAmzA1Ln/qci6cTnKPOCQ8nYa2XlZXRDFAzfUJy34DpOVeTt
0lHfeXpj1rnbdLWx6wO5ecKFIcSDMDxkeh8dfLidmzIOsgcLn4MWwcZtmOrtj/ufdBkSJoEjLlwA
NDTh52gxz+p0ZjVV4hoGOBFkRepjbVhbJRy6lzwcBqTQGfBkeofMslepK29heaQoqpDJB0D5R+hj
lpN2Kk4Ro9wlLvSaYJNCmjrqjdHuOIEfwjay96kSrvmqLXtygB+IP7ZMVUOPZd6RRhJ1ROjLVp+5
uPQ9CWq+J9PLk10d6f5XX5KTUyCPkPwzZE83tH2CTdY3SLL7ZvSU5pG6zeoxZ/ioyd+MvOHQR3mk
PWqx7PzreZvY1chiwLBm4Aq0/HaPhGPa2nnfy8+6pH5kSt7ScdLR7/Haletn8R3AZ1AEAW+hTQuv
ezqNf3XLpQS8RJ6x0Ci5VpJ8tbCeTDPkJ8oy+uQl3tosefrv3VQF03pMHqYG1KTAP9v8Y6mnJaN+
+Rn6ab0JrF5sTT+OV55qEa6mVZCNptah/Uz39fap0ij2EIzr5GdJStDCxh/uQSVib2izjysdrmXy
xFo6dJY/fDYCySw05r1QkmSs5OfAVF+1CViLwUu01UFE/ac3fXtsK/nJy9VXYVYbFax9sYlK3zn6
CdPStLd/3T/Wf5Sq529YB+dASsFwgdTx9tm1xi5F7xTys+3nwy41A2+PHEh4VjKt2cSy5xxDOYhO
oyeHv3MTd8wNvOTgm6OOGurtdeLsMdWqjqVv1Rucx9ODx6jiaNpxcUJt8ldvxsEJ+KR0lCPjPy+K
8l1RqgNhStIejS5KnsWYBd8L0xu+lOi3n+JMNR4boZtukdbKlniOBaveFhcuMudNSZtVh50pdt++
AYaYgHPIN2CxYR9/+wYsKwvDRs1hGCqNuTM76ONdq7xEobp1ss7Ysaa5q7oS7T7N9rdFKRUrCcNy
Vk5bAb8msi6QQVO79fYneKYVqn4KH0RNpbNmSJdG86t9UVr9Y4Je37kK4u/d2IaPqYyOICaTOdyD
UMNvI0rEJY55oZo/KkfcadvfZh3rO68q91ofQ8EPc/9UkuQcQ67sfUH2s++UXr5UdpKfC6HVW1lC
fn87DrAqx0Ezn1JP6Bs7S6SLoikFnospsd5Ct0mk1/u7750QizgIffJJ0wfh9nk8KXopD5sigmUz
aNJBR43eM7UKsQ2hFIRLUTeXRHLKXRmNp7gbX+si3sUa9rdyWxkPScgMliSw9l6Zfzo7mhpuY3fa
SnRdBj1+JDwQyipyDC6C269j++CoSruSwIrrxbkaAmQTY9hLoQ1GRZRhv6laTV658ZaRj04tQyda
Xg4X31x9L8SOKJ84GW7h++MrumHl0/9xdybLcSNbmn4VWe6hwjy01b1mBSCCEZwnSZQ2MEpiwjHP
49P3ByrzXgZIY5RqVd2WlgslU3Q4cNz9+Dn/IIv4WItvie2D2F8ISBqYzEUTBBG01bmKhnPFJBBR
kIl/ddKHTTEOyaYd4gpA6VEfgte7H0UFRLpIo6jvA2lYZv3i/LBNdlojnZSrOCnR+C4bk5pINzYP
xaBLmyqocSfQosupUdR9rAnDSwq041VpbHw1Tsc7YG/HUrtXX3d5JAS9yC3Y2GioHD5S3qADYk2o
6SBB98C/mZdmZfYjK4CphLocfZqCY2Lsr77t85Ag2hHw4Z7zrKH74i1gEj2aUxEoV1NkhF6L9Kkf
j8XwuyVglJDoWS5CrzSJKIofTkyWka5OaIhe6bUSbu05tR865Nt3mVRod++v41fJIZkZw9CJ4gXC
FlutkLgcYqSHkdKT66S7jJKzzqkxA3QcKfUQGNJkjxb7RkXx/RSi8JHBX7cBMfp6FpCkGkS7ZY2J
mBM8zSKzza4GJPBOkF8Mdolh1RQkFAXyJhZX8mao5HvZFuWmb1IFp4Ki32QUxd1yMAIvDM3pyJb+
Om1fHgrYMe9loRWueet20ksc7CK7ijS92VPUlv2iKJyTJKwNN6FptO9l9VYYo5fIMcpNUbIL1PRY
WfU1FozHoDqySNxwjeAicRgEGpBKTH6G9CqvlItJjsIL9Da1DVk2QCalKvwUTofvdHLijzkG32mS
H0muXq8vsgquDlweqCa8ssrI5jDhaOnhiXf6na5L4b6NUc6SRNn66HltUq06tqTfmDU4LQDScHRk
jHL0JeF7scBSJDvbJivSq6nMa6RYS+dbLSQc6dqE0uVgy8A7qBzEVMwI0qbaNKNDkeD9RfF6lR8+
xCqvyKgRJXXdpVdSEknbypTiTVrE4affHgWCPz0eGrQQ8dfwsKx1FCnJYnGlDgKMnaxI/pBDYnp/
lGdG6uFBQRmGliHUbYQAqbkevtFokvWqnXJxFTqDz2GO1dbnVIt8uErb0Xhw1OvYOG21z/qQe1as
u4BoXSft/EnCbri7tIIJTeYIr0LZbaNHdU4utfzU0J+6UMc0/k4Vn4IRZ4kE6GU3eHYD1KRKd2Tm
WzsfPkGEOrfD/nNZfyvwSdvU5XcUj3//e0EC5AwE28BBsGYmQ/rpwi5Swyt8Vc7sTFLxi2iOZjzL
jWX9Im1AhMgJLiSBdb6NzuxIhlKJqwTx+l1pTJYXwNLbTU6xFZIVbrDpqL3Bjh3PAku3y1NVccFd
NEe+6BvRubC+wDeDneUytzodGoQ9nA6NkauhjzWaGxgOykuF9P24eb344ZYRN8sOgGTtehcsO6cP
IysPr/K5vh/k2bmrGqu9l9iocEKJLK44BPDtbw9KOg1Khbwe8NY6oRcNICphIy80y026nzGLOANY
jgdLMG7TROp9MtFjbqevJ8qVmBfJVRVLbQjuh+uj0UdBV7jNUVYBH2iYsfFZtufWt/NR8Qmj8Cyq
svTk/Yk+W3EcBhOjAk4CaAJiDqWKw1GdjD5aNdX5VetczUXgKQKPQyNFdSxzCxgG87Dt4Gnn9yMY
XHm4TyVuc/omGPZlsCupVZnJZdvtEW9xLfumj77pleOZ07RLpp2i4VAD/QtuVlZstUG4sXanZBea
uLQcysCh0dyYs7KdZDDrTYrOY+NGHKtOlG2DNjtpkMvsldZvkcy0muQxA/i8mVIws3YNYFG0OAYN
9bB7/5UsN6WXb4SSBBU6HGetBXkDQPLwjVgza1seouE253DYVTLeaBWGkDupkDV6c+gotFZvbbJO
P7ZFPmdtB0OjdwsYiaR98XSglHA4tO1kYuZQSm8Ry1TdFhHauy41rmu1Dfd4uNBCC3nXgZ0FGy1m
eZvdoO/iFiR5Zk5IZvWZijOvGZ0WgAa8PMmcbcWWaWHgejdnWG+Nwef3X9arfh/yEtz87UV6kCh6
Zfc4jmEi9NqUbrh67xBSKU8L4FJXpUibjVQa9U7qGj815NKXBhKYaZTtTaBLynVsR85ubHE57iip
m5OK5XivaHeT3dd+W4TJdabG6pFwf5XoLYgdSPkYlLCD0vxYLbJCcqrO6mvtJlBCLgqq3mwhEhQP
IMy/SUGHEhlCBp6sBsVFONuGW5lO56FADN96DmvXNIPSw0E8/s0jGNgenb3lGrswOKgUH374pJil
wilG9SYoQrGJTanxu1AERypH6w37eRQoMlicwcOnS3s4ylimIh/mxU5jisotFnwsu6pq9++HxLMS
y8sopsgG8Apot/Z8c1ifC32mpEqbSsZNrDjV1qz1yStRe4UPLT+iDnA6JFqySez03lx0Oqam2+R9
XG6mEeFfx27rTZGNyc7JHeUUwZUvNU4+bifuhIgEcsn2p9iQR7/X8uKUOrvJ7sANCHWVylNDRWxy
3arOnSAzdkKUuafMUrKlOGt4upxZqHe2KL/hVe3lla7f24mZenpiVZtYttMjJ9er5cyL4C3QUWBz
JQ99DsYXOWRUDrPTYhV4Q66zMbZovnuT1++jDWX+s9ErLoQPxe+q/NY+RXfBkSNsCZnVV1jQ9QB3
lnIkt8TDj43YcquKulVvAHzuYHHqteWb+onCdeH97/2KLPY8TVAXiFJBRAfpfTgS9ot2xupXb8pz
+8Q8SS7HbblXtjCt3XCjuPI287ST8nO/sW6ME+tU9vOT0BeutH3/Odbn5/ox1MPHGM2ui3q5Um9Q
CnYN5OBS45tWntSqCar0SIyvVxK5MriWJfciM0FOZDVlXVuqKQLFtVHJjQvLDj83ueMcuX2/PQjY
acp6HMxrnwsSqqoO0gzwdISjYhHF0QYUa3RkKssBfxAnaJMAgaDXv8jXcfwcvjZjEMi5zmV+ZXYh
Ds5wrZGELsKFmR/4CGZ8ozWQXVdg5jwpmY8Fz+s5LljCX9Ucytprxh7F4QkeKqNXcmLCnpyK5YZ1
zLxyNQpgrwVlgAfv0l6nhKcdzjFLqfxkCE9cUcHNOncG5rtLuVDfvB+Bz9IYL97lr3GogaMDQi2M
NX84jlUjjwG2L0OgEfxR2trdyVCUN2pu/JRnQ0GZ0owmV0wIRsGlC/xpMPsLo4zKDYZK5g69wsav
FDG4cq9EbJGtj4wggM5BE1tdTk+4/G2zOPJlPJY9J7TuFSu5iOXE8Z2q3U4apfbCkYwjt5pVQvRr
VvSG6GMt4Oy1hMIEczxoc2ZVOeHNpFPyrflWBmRQFzWfyNVDtCpLRbZ/b0E/j6vTJWIXJ6uiRXv4
Nh07HLvKqbOrkBLeJ6cc8tOgy57MNAvcQRrpl0XdkcXwRqCASgGlTFGN6a5RC4nOYTJUUXrVWrrY
BdNse6kGPeo5Tv7jx/h/wqfi+ldENP/8T/78oygnGriiXf3xn1flU37X1k9P7cVj+Z/LX/3X//rP
wz/yN//6zf5j+3jwh00Of3S66Z7q6fapwVzoeUyeYfk//7s//PD0/Fvup/LpH3/8KLq8XX4bumP5
H3/9aP/zH38s5h7/8fLX//Wzy8eMv7atn/If4sNd0bXiqc4/POY/P/wX5hr1jzb68eGcPzbrX/b0
2LT/+MOyPtI5It0lh+TNA2z648PwtPxEcz4udcBlh13I3M+NwryoW/GPP7jbfaRewVLm77H5PhvL
NMvY/Ex3PoIbgE9GN5923B9/P/PBZ/n3Z/qQd9l1EeVtw8MQYP9ezou+GAfnwkyDyMUetUYFxbjG
tMUcCk8zRHOfaFaCu4tiPvayHmxTrQfeh/n65sWL++shXg76jJA7GJXmDaUujm2GZydZ5YIUqoOU
a0bspUnnV92lYpyn1vfaOZ/jWz3Ovb6+adTbqo032WK766S+Et9X+Z0eJX4/fO2MwS0seZ/V3+ny
bLErdpN+hwhYao37jMaD2d1AYNj2AeKHeuhF8bnq3FcKDfAmcUmGXQemgd6M3tTlJ71Q3FImPSpP
VHx8W+uYsN4KgcdLXk13df5oNTsfKhixZ93ZF9Fl5XZu5s6+tC28+qrcaDfp5zp1FU91nSOL/XBf
ez3y6rY1jLMkB2B5aBh1nQtk9iqoH0Il3lR59Gc3Gnu9+fP9b7vyvX095HIYv8gIC8ME2aMxJMCZ
zbbabFuf5qybbo2TYFfscXnc3r0/5KsYPny9azriVBQDrQRGFOSd6dXs6dvhyLXizSFI3BfOBUWE
9Z1K6fpZaVWKoaP1Y7ZJUozrsELDrficxV/fn80K1vXXC3wx1ipaUqO2qn4pvIaXOc2fn/ZJ9ane
jWfFCQSiy/ApPFWvdI6ks/xGnIStq92PsTt8ef8pVpX556dYzMdgMlEdWfKzw8+op01Xx3GaeA3K
voqP4JJAetLtp01puiJ0I8VVj2Eml2W/2hYOxlxFa6bUpowNG2Nye+qxrc1bfAbCkW5TkcxHjt43
ApWEk7qXQaGW7GztTk0JSsokdHE9q5B0L1TT8SZ04CknkzD9vNC0HRe3dpvPZXahY7XpA8GwH/GD
6nZNpVUYdzfdFVdx9QruVPI0Jab+e1HH9kgqQvuPzRJNX5RqD7+BYkgK+1+ElKYhloa2TA/CiYIz
TZoA9AUSOGj6JEe2jMP8AFnHxe0QoDC8Iv4BxnI4qKxkTqqomYkUvNG4mR3WW/KeaPd+fC27wItP
DXadOVFWpVKxnIzrakA6UVCN7GYCHY09B4h1s6MEbubGfS1DChuLyTqjMwXuP6lNK6Lqah67Pa5D
HBgBCR+9anIvUMcYuBzOtK3ocaATp+xUkGObWB/Vs6bvi02nzmgSoNC/BeiVnFWGHPtTqFoE4Rjf
Nm0cHFH9We0uVBHou4PMBroGgI3y6OGDzIXT5iGeI9tWM2cga3N1FpdVtddr+0mDw7gDwBofOYNX
Al5L6YLx5OVGBNuJf1azL7QibqVcMOg0Zndl1snbqHOST5YaJzuhaXWGPcM0+zrWCKTCOLiNbgTq
YPJsaIu6i+b0MXLzqiO1PBPQZEKQ2yAYNmWtMNqrsiiGaq62AnUkNHum5Cyweo3iZB1s5cD+mQzU
TwqkmJQQ55bWqcwj95tV751HAMtGi9+Gw4qfMQXKw29hzEEF9atCFTB2FOHRqVFk10x7uQBYVYjb
3IzVYdugGVC6kS5Ci0qwXZwHoq4eLYSQTRy7h5ktcqyC7++vmRX/d3m2hY4HAwSVLv5Z32P1cGik
vlJ7TLw1dAup4s63MRjuXQ7k8NYy2qhyZb0vqaWH0/gDNwDD9lNLm1ANruv42s6yTHEH1ZLwzqvm
+VOkamHk/+ZTspKQcLQXESuKB2gRHL5BpOpaa7Byc8cGEJxjSJg9KEMSuGMWIvTUT8o20bAJtK1Q
RsN9zPftgM9oY7eOh7IrohROkGxFVCZABNvuCGj6VdgvT0fhDu4G2TOw6dU9OZm0xupoF+zyYLJS
jAtQQmkjoW6NLJzcJA6t00IJNHT64KjjyZtt4tBWPKHD3wMBMRw5hVa77ZJQkOUvZq/UxdGrWoVb
WWltCwDe3GGBYtEPRGmsHJVj8N9lA3mx2y6jLHhUNnSufZRFV7UcuTW6KGtRoYeL+CTXdFwGraa+
T1HhyEX61frhNosuESww7rYw1NfSmkpTVWNlJMFuquMfkxPFyG0ogmYS9vYmV+xPA7TNb3GVpp7Z
JjWO4HXtoSNre8OIp4iFoOmRJb0SgFvEsmh0wHdckBdY9KwJ0IPGDgb3LNgFbRv/HFNNv3E6Yy+H
qeTF+G6cxCIqzlLROttcqtVPCsULd4jndjsOETr0gdSdEbz6J9yhJ9fq7XYDnrU7befZ3iZpVN1W
HMMbpZ/r/ftr6fV348lBAHHJ474krxuDKceWjR5psOt6az6PIoRfqBfIuzSQp2PLdomBwxihJYei
KIVcEBkA7Q6XLY2x1LYHw9lV9EPu7ToOYwrbYbezZKc03M5p8R21s+ZJIJW6VWMl2RUTRTXOj644
BtV965txL6a8vnSaF7HWw6fRcxpUopKDXSvHxmMxBMmNPtJLK8WoJX4K0hxHeQOLL6+FzfMzZ2XB
StNLfTPbMi7puMPjHmKUhr3vBwk1mLgSI2KGWoqTfN/22nnX1/FjZsRGsbMymjcnjWMMR8UAls1u
/VahHACLo6y40I0O59Eii4E2srrEnrC2WUcjW6vFvJPlpt0YWZrTowgn35DUYgvxN/XJM7qT344i
7tig8+D/AE1Yxz9OFsmYdsR/ZaM/IwZlOIHe7JyWanuMFblkpKvpLqo/1LOWLRYJmsPpplWM1M4g
S7u4KwUiub3w6UAmW7tTAK41ik4/W/4iB01zZN95c2CE4xgXqCTQ4cOBtaacHanCbUqGYeQXuPN4
uIUoGyUpc1/KcnmTVbADJjNOj5SwV5eWZXdZkjZ0KSiI4kyyilTWb4PFZBTu9a7QToeykd2gm+Tr
vKEpFI3d1/c/5jpXXA+3yhXHVmSyjf7u3hwjm9Yt9iedbKbbiYTO742g8wslTY5sDm/sQ2SnMAjB
Rj27Vx2+3UzrOTw61O/b0O43bSN9sfLYwA5sKI+M9Ob0gHQu2hAOFx/1cKReqGprFwrT4x7iw1px
Odqir9bcB6daFuh3hjwfUY1ZPtBhzLLp0UXCygisIaXtwyGlqLbk0OQDQuMv951V4EcGD/LIQb8c
5K9GWVYfJgLcKdb8b0mji6+1cbgf56R7bNMuPokmjLcgAKGtMRhavrFrvKsyGxJgAXb8/bB5HaVo
OS7mugt42mD8w0mOcxo78KzCvSbsfC/Z4IKQe+0vsixqruVxzo7lWa+PE5YDYlRLLg8891VhMbZT
RZnscA9iHo0VoXYdtUTJ0OC8FsH4p52b6e3YU3Hbo3unnKYT65cyXx5+xejw2GV/xU5fcgDqq9if
kdsDsQPJczh/tuYxnxOH081Gk3HQG1gpNcmmKSpk+ifEBpSIXD7VtOrUaeLpNBHcx8xQwr7Vkitw
B2lwkyVoP7RCKeCYN91pFQ/TQ2bFqOTlcrPJRs08i4K4vMbhvttbeZLs03waYVLH7R6t9uxaGQPt
op209FTWIiAjQ1+djhNd2churSO5w+uVxD4I0We5RlHtN1ZhPehRUYO0AIDQCb9WL+cauIXxkFeX
UX+MuPvGWEt+QhpL1k+3cLXtj3BY66ymBRlFlrioOufBAntwhgQ6Ghhlet/MR+mDr+6Ky+0CiZ3F
FcokPVoXRyLEDeYQ/AjWnkiEKFq4M1sxYhaODzZiHM0OKV0Eyh0n8e1Ws86DYgqOvOLXi4pHYNvn
Wgbbh7TpMKiKCN+TWQWrmdgYRium8yh1Veib06xuzCE5pmT8ehdGqYKXS8sbPDTQncPh8hy+Z4kF
5t7Op+5UkaLqYh7V/jydpvZIReL1brU0Bkw6fKTMDopyh0MhJ95Ng8jFfrTN07AIaiT1MsvXdaj5
DW+TtD0I7sAQmX6lD/GRvXJdmWG1LhUoNizwNtzSjNWLheekSf0sRfuygHORT5G9r0JNbApHqz3i
fd41UyZ9b/pU2dj4alzlhfQF3V3LOZJWvA5soCrwa7mhwZ1Gxe/wPdhpbGQjNgf7HKEDM61GX8mk
+WuXDtpFLTS59+LpmNXZ6/NoGRP5DhPUISWI5du8KKAHdTzg/WLBgNXSaBMosbggSx2OxO7rYELV
V6FdDAyLRuAaXZ8EdiflFYIv8uA4G9UatR23kEWNT26PlDHfCKblDS7EEJzH2SEOJ+TU2qAPVhrv
06JBjzYw7lN5qas1JTssZ49bCjnbt11BY6QYoiOh/HqRMlGSQpUbIKXN53L7i9dZKkXHZMt4DwM8
3YxBVWyrgImOhbafe6s5MtxKPWg5aRiPCIUkpTPmel8qMWLL9CmP98NcKyDqS2VjyHW04RYS7bIm
Dy67so9PhZjyLacVB4/dip1o296tuprrlNyh69tF0Xe5qye4S4W1m1oj8MlnsV6IyFEKiURhFpV9
wu0oPIG4P14Es4RFFaXWR6Nvb4DcKxfvZxBvbLhMjH2WluRShlp3BMJEEU2XN/GeDmfsdjb2FjZG
Ra4I8hCB4fqsEo18Ooxt59sjPxyBQ/vvP8NzOeQwi1oY96RpC44bebXVvgQAP5vwgEiIFtRERgrZ
fqmOmu0WjfIZ1Gl8JVVQkKm+FfoOgEx7DjDBflCUfjqRe1vs1KL62g3ZvGkESk2NaQ5QJQ1jZ0sa
0EMdQ2GLxPo0V7hfWnXU3QS9jRC7JOm5q/fDUzx+HZuodjUrRDFFd47hI9/acNCNI8tn2yHhXu3x
VVZGscDyGUldPd62pZJv5moSWI2Emo9KNf4jZT49vv9a39oLgMWwvcFthBe//PzFEtGVWOqx2Ij3
ldkZrlyMBTXeQfOd2ii894d6YzVScV+IuJR4CcLl5y+GisKmU+K2JoikQkGWSA7PuhBsrKqN4wna
IscAam9spkhesAo5fZG/W1PSnaJeVHQIWqVRTF/Ta4ROEBA8Epevb586Q3BYIV5C+Xi9x0gzRkNS
OMf7ALTLLjZs4QHoHbwmtXoWdO5cSupQ+Cyg4Eie/eb8FvIbIWPSx1+9zzaM+zJW7XjfKDaUd0Uq
PuPKWV///lej//SsLbtsaqv8bkLglOqGFO/j0VE2RSgHF9PUSzvJkpIbM2iOySK/FSXoIVM+BufA
rX517KJektVDx/vso3gDCqfYqkC3PJphUC7bY23Ht74e2QZNTnKrxXzvMCYToJ6hYzGa1SjZGcoA
iQ9Fd96NyezVynRhVuNDKIXF5n/wUul8La57Cx57+bQvloJDs6cOciPei1KFdxpb1TZU0s4Ng0m6
sCLZuPkfjAf3axkOk6p1y62tct3JeoGtR6kARJ/T/DyI+XSD02QnfTEcq+G9cewDR1vQvsvpS6J8
OD8tTws7qrgEUeOUvAFLid3YkD+20Er2kqwXGwdPMmqsjthRMhJHso43NjUS84WBv5R8lXVyjoKQ
ibiSmexL5kZJxhgvx7j+NtLr273/Yt8eidBZ1EXIzlerQ9CtdpJKpHulj4NNGDn1ro7oj6PlkRxZ
7m8dws/C/4uGB3K86/MBJOGoNC2+EkJuxfdEm6v9NFUWGPgYYyKzK/fhmNsXQzEHHllR82D0zTHl
ljd6KKCVENkmfaQ6Cyv58MuW8CzyQJnivSzBC5RN1IJI2AHsZ868FVYPXc3KlB2xj/5zLgovNDVB
GATlDhn//uT914+GCeMdZgUwK+nlatx4KU+tKzi6BANYrWZpF8WVoritJYo/s1ZXrqzCEvMJUKZJ
37Vlov9M6zSoTkw9GM7HajC+Nm05Ulg2lTszH+uLdqwheSjdqH6JJas/NYZe+wzfN5HdCW+y69mm
0OfKiZiEq/Zhv7eTr32b36pq3eEjMXf2lu5m9hRE+TBuYMsbX/Feb2y2kdjnBomieznfqp2SXuYt
7AHQ+NJtpuvltaSJOHbzIWtpQhnylCLkRobqV4GZCDcK8XAlNc9bv8cNMj6n8YjLwiDBmdnW9GZT
N8A44KSLq5Lkx4DqRiursRnUaNMfBRq5n6n0cOJmYzd8t8spvbCRCvyiY8Yi0N0RdJzNQQvcrrNo
xyNglqk+Vr/muVwr5cVYqSjCafGYPagNu2Fdh6N5Qo+RZ0PArEvcSRfNBkMM57GaiuZzRqXH8hUj
wzgkalrpruWx0ShOwkzx5yhTvmZyHt51YxGh8d+aieVWchvdSUZRIoJgTfbozh2Yy1SJjfPBLp8w
sv0cWpJlbMY0Vx6qNsrHnTrRar2kwj58rwC3bxIZYrxLeThW/DC2tN3yvq0rpG6byR2QRDyzAe3n
XtaRg1Gc1a1moyFT/QUiavLdEmrfbkxOmq96YQ0hngjm9NVRWtM6pdutI1fXR9ZlOU/i0UgiKle1
ZCl7qa61nGpa313iStugt5QNeeZiXlkHJ7lRYPK+oP2RKy4A9UhmF1w4o1nfBcmgGG4N1EHZjFIw
227U5RZHnYSGoC9FznyX6RGd0i4obNgEUHJQLRZ9/inTSsSswHi2O10Uxe0AWHU/w5L10UOUL/AH
Lm/xh60Ltr2KjoPV9/1Nmc9V7NWNk7RuOnfKvRywm+xqKpHns1zL10gWZ7qbBCN8fVOSktGdzEEW
J2Ukh7vOrLTJC7Kps32lMS+KyRx/5BXCTl6rW0HvhkPVVn6hyinyh0Ym/xRzkIBSmmfZ9lWEeB/U
oey/h00SO8DtYO25TS2XXzUjKp4cPW3vNGPuHmc5UkaCedR8HQV3niQc4qu4DSfDaybD+G60Qy17
wVjJJVZ9tjQQhgK432jUd2gk2JFrByAPvbwzzMemEVMGt1oUj0mcDPFGAoT+oCbIy0bzkGmuZkdl
5oXR8nvSOKX5DCBI505cKN+LtEvTEwcXsxsaS6Hq5kmhx17C3caHYqF/jlBaO82rKUa/MFLwD5DC
vMexXdXzb86Qqj3yEBHGFWU0hdFGUzGEERwfBdCJatIIkEQzNjqn8oM1ZUK4wilZSXpEe8rrZFGH
2y7vpmmTiqjDjWOaU3pesZliuZY315Bkp9zVRiv02QbqH0UzZl8kLdb3WeGosSsLcJyL6UGzd4ZR
+zwnef8TtasM7FYU9iEFzyRovCZR7AgPLEkCRCbS7ms9yE7ioT/bfAtjRBZddZjtaotYAcrycdd+
HqbUnDxIZZXuhlqKaQnPLTJfADDVfS3Sp2rvdHELX0Bkl+lQBZlrV/UIkDNrjdtYnjVu3yW0EbfK
6/FaoIaEAHQ58EE7QnfbLRp5op5BlAdcflCqCqfrOoabDHwgbnOkEnuDUI/K6JoNPOy92dBQYdTn
KXwcqLvNHqHX0wnp2+S8j5Pxex/k4rs1KYMK7hyAiYuGgoMwUjI7t1OD2YnfFFBozxaht/u0Q0HH
nYaQIvlgNrKyYeWN8PCmLvFi3UpvMrlqfxhlfNbO0Rdg73q3LRGIgNoXQNXdJ1Zdyn4poX6agTQd
/ECpqYSm/VjWIImiQlyXQoc0olRWvivUuQ9PG0lYlk/fSrrpZs2MN1E817dN1Ilbx+4xZOFl3mO9
eZ4ZzheujnHsmx2HDQL77BxJn3fnSFfMuAMTwF/Lri8jJFOJLTkN0fE1Q3QrvCzPgnljJ50abbok
iu7jVAu/JkolPvPrcTWiLMV3mpMpOJ1DRFPdSGKxuNR2ij8LPVA7V2ml7FMGBvJT16RVw6TS0XSV
CY0S35GkPHSDnFzEFY0x4QY4a8atTYP4JEWx+jytEp3YHiW8YfKuleqNPTh1iBVGEBBMgmY6MdFi
ZOkUuLO1Ikk2EDfLFrIL+dWcNb3ljpVohdeBWCrgOg3IE8j26OzbplC+9n2IE2Y49LZrKmWmeEUo
DWcEMzRNSyutHlOZoSx9s2hHy021ooXZyRJ3p9wsvmZV1VyVJIjw4TRnxNFQUHn2VKjjQFVK7AU3
atUrD5Iw7AtEuJ2/3J3+v0bNo/71Il9bUPkHsPnd02P988O+SRe8/PLvxQ+/yB/Tv/9b8xI0//y7
/kLNax/p13AvQisZVBj6H3+j5i31I3kvSDlEGxak0QLG/Rs1b6gfSYy5baCgAA8GaOcfH/5GzRva
R3AEEICoy5G3IgH4O8D5V7ebpW6AVTuXUzpqIPgPc+BZb9omyPE/0cClbXNnnk8hluwcMdcnVI9Y
KOxBQNPrr4VzzHB6jZ+HdcO9GMrAIkqDs+VCXDi8OqKyVjhBfNonTX1dyo2DoeEQFF9I2rPHNBfS
LRLexaa3gLxgjT1Ovcf7JLPDmnQj8gKUo14qZzF5UOgtSlxnkchTZVuncvEQtRLaa1qBhYlrTIH9
gzU+nYaOOd/O8TDfa3Gj/uhzR3yaKEL+KcXdiZ7OY+cFSrfsPwmFiDkbHiEd3o+Iajce+4VkY2+k
Sg+TlEfXqROd5HmH9ripQVbq1QHdMkOuEAkSUiBfWRiLfnqOut9aWhfRj7poij/bQ/bJIYvl/zna
CmSe9xYgmspk2Nlj89ciPFhvy1/9td5Yeh/BiC2VXRYQuvf/Wm/LTwAhUxfERnFhBFJ0/Xu9KfJH
OjUa/Houg4g1LJDFv9cbP1t+14JsXSo5y2/8DaLKuq5ugrHA+QZzEZw18Ixcg2QdDYkUeNjKriob
7RQRmHpwKymzhF+Who8cdzW7MrXRS5R0hI4o2ec01O0zu2v626zXhvOsru3CVRr5O+LU5V6Y4TWX
s8lLBmTkYJklnpX34hJA/PSpkofpR1+NikexBHfSnIr+Xg+ai6Ifkl92mL8Vmf/VNW39mEaP+Qe3
q58euw/Fnx/u2keqhLCLmnW8Lr/7X1yq/x3kKbjW70Xh5dPwwXtMn34WeUR1+hcfayFdPf+9v0KQ
nZ2NmfY8sHcoSUug/SJK0Xf4uEQZBwG9zwVO9SIE7Y/09JHlw02AZjBdy3+HoKp+XLTSEdeg70T7
B4j3b4QgsfyyzABChE4oZCk0EJcdf00SLGyrDekQBLdZ+X0g/ZK/iOIImGhV/v81BPPkiSlZvVLZ
kxDCmYQ+BrdaJENIemidaKM7j0p43/a6++IDXP+qj7xkYa27rM+DUbZecGHLglpDUoLIGRYQtHQ7
0MTxpkun2ozViU3hKvIyfZefqNaRId+a3tIuX1TE6NyvQSFy3Cqljv3vbfdn8a34pN9BJDk6yKp4
/DytBTpERQipH4D9h4cjaflga7kR3Jax7fZWiKR27elGvJ3D6PfnQ4oN7ItGDc1qZzVUAN4nBGcf
3FLj9yT9U5k+mGXpqk7jmhQA3/9eq1L/Mi+IR+DSKaWy3a4dei0qBWVB3eNOgMEya6y9jzVn1gHO
Fk90k1YtBWnW0iqnGdpE5KOYwrsykM9RdJVDw5e6YfP+PFbldtDOh6Os6sJ6pdr9FM7hXdBvAsk1
tS/Blbnt7dq1jnkfrV/ZMhTwI0gFrFzU+1YTUpoQ2xUnFHdN2ddekmwrQ02OdLTWPKLn+XAqQeIF
ZYnjnHoYb+OgaXlMCe2u/mknqH94U7mt8/34vdir3zFapP4pRlf9gjYMqrzD7zkQ03ZZ5gjWmoqw
hi7m2khJRYAwb9VC3PXpp0mv7sRQ7Aol+TFU5ZEPty4+vxpqiZ8XHQuOqthS/i9759HdOJKm61+E
PvBmC4CkvJQimW6Dk0oD7wIev34eqLrniqBGPDl3d89d9KIqqzMYgTCfec1QR3vM3nEcs55JYR/r
rXo33ucXqvfvfrk3s1p9uSXDt3JU6feK2V8DmPXC9i9BS8tsCHhIEZBDhN/2WuV+MxvZRMnUyQSz
kZFrn4xbI0aXBNXMVlGuouLS3Xd+uJbvA93mlVuF/81q8RpDqyZNDfdjpGLJyuXa+tQdPj5b7w2y
tDvgNoDDhVFwOgjyz7QoBHdEGaV/JPUKO/Vj/JfW2suWI+9ZTJJYOOAAaxefxC4QyYjUaF+3RnLQ
FXwsIiuQor+88F6HAbhHREC2d/YYyuMkNIxJor2dU46Za9tTrPKSOsN7K7awswktEEYnXj1dscbJ
kL43Q27VQWy67CHK4ieMQy70KM63M20SBbSdRjJFHLJ6KPJ6NmcDmf69knlKnyqe0KVLKmKvWPI3
bZDls5wMsppKC3gAHUMG8e8fD9qVqrvOl/6RQqoXXr08P83e5COv6Fc3+q0YXWytbyf308f77915
LlQLeJVwTdYwbLh6ZRQBdNlrNEwX7MpDWLSb/7sxVvdt1GSxE8g1X0zPruxp3IjhQpft0ixWDb0p
QY8vaqt4P7S22ERG57fQpy4c1fcHgWCLWS24hHUBYWhoS9qY4O2LVFwllGCj4kJf8tIIq4e2BZaZ
k/kzAhdcI4deVFxYqJUuzutNsCD1/nsSq9a5ZXVOMsRjvBdbdQdnbjf7sXvIPduPfwcVL0R8fPpp
7Qb/YXKnlwFo/LPt6f8kUCdSE28D2XfnCVeWKiRFHSQ8T4+wEQ19K+Q53ndpdx3OqR9K5d9fRTpl
pf8Mse54hnENJDue4r3zaNvxrikuKfusdFX+vZIUtOCyy1zf6/RWrysrCQaNw/tCn2mH1dK22ZX3
6b3xEByszc9vN1eWz3c0n7P7dKtelVuxizaT++t/cbje/IzVuxvlSRPGqRLvbXNfdEsYe0l2dE3t
+eeaejPEalsCC8fILbXiPf2kXXAz/W5SDMm8uUVKCTali776JttUO3QxF3dzsF2P4fYSlvbdPUN5
AjT+a+S2mufcJlI8Dka8D816N3R1/kNS6+D3x4u5/CVnFzIEEBr1mO2d9aVb2iLE8Wa8j8uHQEPt
QrqdOs0rx0sIlndn82ag5ZF7E8ooheQMZc+SonrmaXZFm/fSEO9uUKA/EMP4Hwprq0txpD44w+dJ
9vcv+U22VW6VL+Ho9lfWpvZnT/Nyv/CgTW+629DPvM7t3E/DVXQj3179L94YAnpcfoGP8WtWk+2K
mJhgzpO9XjYPWpI/jMolaM6rWd3plwPFpSwazQRt1ItX95pZdvGc4Dy4p6Nn/W5mqd8rydgKF1kA
cF2GPozfegy8/1TjkH2dZhzbm1TLjpXeJ/emNqrPMXYYNwI7MLweJ4kGcZn0wU8bMTpux3nptOZJ
W993QSL/GUOFapOZy7FrImB3P8jweIh4FA0Aks294EailzDYVhv9kNVqiZxGJhWfoMvL96oZ8M+G
mDXHa3L8a9w0q+yUfvqkj4tu79gg/q4UDwH69ggKabP+PNd5dI9WuwkxeLRHbTNixFO6dibwJ1CH
no5dLNQh9vU0qjPXQSkkcFs9mOGEG0r5dbJlxO5UzpdM4xs1AtfG4fnPx6dnuQdOvoECeEiBQ7qo
LqICuzqieaFXRRwn/R4a8cNUPZe68WdGw7/Q91zUf/uGQGwiGYDdpC5v8RroPcdxGg1jKDOY7FoK
pg3iwmWgL3HJyXygGbFr2VdE5jow4dNDKle6GualHh9stPnpOLVZ9c1E5fYXxIS28Wy9kJ8lTUi9
a4yaUICbG9aNSKLkTx6n4VPn1IRUapuCRC+kKRPHLuyb5BXF8DloAzJN5K3KX4Gt5k/SOFZ/2s6U
f6nN3H2fsPJ13CDotRgOyIjwTd7ZFU7Jc1dULlSu9NmsHXCz+FkoE2qmY3gbGmr+yU6d8WhHtgYz
N6kxCzUicF0bEMdq4Qq4dfehAMniZrmSGruRZnrk0heM/9K5ieeRmwfwNk0dfLaWit7p4llw+6K2
7uODBHjlXrYRIJCVTngIupWlGw9Z+920GunGDkooOkGoPYdF+BNQwrCJHPOS89cah/z6c9BAWxKT
xRPk7OfQfenqukwPqZziXZMroT8GgX0lTXK1KVslvAUKD7QbftReVJXldpNWHjUZfJI76l2zaWq7
fxBGMN6AnpS9ucykvVOF0dbBaYAy3GDtgyDbSsNU3mv0XbfyWCvbbDKmG26kEqeNbr7vM8vxo0Gn
9Z202ubj4/fK0z/dr8hSUa3D2ZscjyT5dMkHHICF0yrywbGy5RIo9fZPb8NmdatSUW9jVFO+5VU/
X2uKgMhWZq3+adBeMSUyEr8hye6hsCfxozPn6Qn4QfSZd0U5NFOl5e6E+erkTeVQPbV5zqs4ERJo
vQdaTzkAqag/GXFKHGflXXpvgkKK3bkOAtnrnND+DQdk/BqJhpY15Y/4d4/lWeWZdtTJXiTVNXLi
ZtrXXixLI1jHBtp7FZTOFwn0yRMwdjN15aRXW7fPrfSr2sf1TzrYweAqVSV/rqlg7gcpae/VtOt0
tzcdyQ+y1EJ25+NFPqvBsqEdi6IN6FMVheJ1TXmyzLgO+sE5dI2DnXBrJmVz3zj4grlN1vWHbkqn
2AdZXyUAoqjPeV3d2PpuBvNDw20Kus8f/6KzUAJ/E3TAaOVQVoIuvIrOpMnBY13r0wPequE1D4UB
cC0OL7zhK5Ha5TyjDwCOn8o9RYSz7EcOlVgy4rw4BEGluPXQmYBREZ1GC+Eq7eTMwzInn0JzF6iL
1ejcYl+bB4UHkAs5vmgwnhrO4Pav544izYKkxtJ1SddPd3zZhpGRa0NxKBCG2Yq2NDbznF9yyj2P
pBYOItS1xQiZQH9NrsIZV4lAJ5SHLBfNbWTKwYMtheaVvaTL1ZTu27LO75TQ0jdDBixnRu5jk4dG
7nU4mW0gvY9uDRjQo7kKdTTAYUuRJc2f8/TZboD+dMOYX6Hja1x1YHCueqmvblsDvSo7SRtvRgRg
wxsfe02gXcLbL8HXyaWxzI0Xm24g/RqujdMlDO3QqK2mLg8Djix+Y4L8bXSZ0m5qRLuPv9aqA08v
EKYCElUQrxdRrrXYfjt3eq/Xc3mwzTa5pRtubqwKzf0xwTq4z3CvzPssPThK4HgVEobXHw9/dlCW
4UETWBD/qFGthURMMyuDyWyrAyHhQkUZgwcZoNaFhtArdWC9oDQWlsgEHhp9sdMFrUDfNWCl6gPo
0sgDEoPOQTq38yatzWin5nG7xV5Qfg7zwOSFV+6FlmAIpejSlZrRtkdyIHerMYVh244q0J7Y+hNL
iKWlcz26BfFrxOudx54th+p2rIrR/3idzsI4clo2OtW1RYUDtv/pBBDZKmj59/XBGbvZUwwBhF/G
9sRojH1bGQBpYel8PORZh+F1SMjqy7C2tXYqi7Qg4t2e60MK3xjnMBzl7XbWNrgKsEZSZ7ncrySa
aaZcaAa8N1lk/NHLpU9OAWz1tVrV6dWwnsXBSVHasYPWRht+nrONDorJT2W925e2Wl0Y9Z2tyNpS
bqPtxWzXSmayyHW5UTRxSJoSn/QxDqA0R5c0Us+PNoksiZ/DySOKXXOvFJBtbcXmOuDgmmCZGb20
yFt4Hdo+f71lNAA8Mm8iXS58O5b5vklnu7DpKzMytENYcLQcB1Q9b/28myRkyUyABuhlaOGFTbNW
rmFWbFEIPPSdFSxj1xtVDW2EFIZSOiTxCDxGMq6bHhy1E2AA0OKj7di34HoOi+JkG9hAGHvjuQ2Q
gQrSSwj78w9KXks5Wl2ODlHmqsQptEaPMaWRDlFLSwnTxj9j3P0bbPY/ls2WvXh6s+Bjh/Ad4mcL
z2bdOMo0OccZF6sVYdXOxlRLLBpV5KC00s43MBnCC/f1a0PldECEB5ZmPHkdzIEzW6tJtyXZaK1D
E5vfy1rbhYFI3USPPo3BHpc74OEFMKbOjYtUAcWOD3laXzgq55NetFhtqBo08Tkuq61FQYiUE2Wt
g1Y4Btbn03yDLL9FPb6cFitm+cIr8W6AB8VnyfgWf7I16yYveL54Le1DFMvAujE/UL8VoBieGnVO
elfQTHnWpxm/+EwbjdlDCGaItkGc6b9a3v1LhczzHh4BJ7KH1EmBGSwgudOz1aO8ih5D4hxSEzEY
1Jpw0CPe0lypdqT7Tlj6I4Uw6TaPkvm+0UjzqyZ3vnx8QZ/vb/qlr2Aj5CFgc63ehLzOxt4yKucA
19Jx5VCSFuD1n48HMc4SbhTuXinsC0/GIEI4neokZJHFgZ4f46Dqwf/3ObvbTtqrSszK7BlZ317L
U6Tou1bv9MFLa2tKXSi6Jb1UgNZYY9n9i1xhGeXpkDJD39YHJ/MqcGykuXb1KGclEvCaSL/OOQ6J
rtFV1LgjxQjRhTcD+4kUsfhSRQJhIXojwvEHFZO2yRhTzCEm8YiFs5D9Nps60nAp7q/VLokA1aaB
9JlEXi28JG6cbyhj9sOr9FPhIbCKuaqU1hJ697N6LJ0ZSDem3rLkNnBx+WVB1YV+gXBSs22SWJvc
CuWLx0kFX+dxE2DxFFXlcybX8q+Pl/yd3Y4BA5anwGMXCbg1cT/SerPp67Y6ho7RbWsHkL4za1Lm
YseqeTroc88IMhSXkuTG6Kd+GyZVeqyD9lJb73yHIWYFKmjpU8KiXlsDlHWVW5VSJUesRsLbyQxx
dtFNcelKWzKC0yuNYciUUIHAxxmF+dMtJhuNrIg0SI5DaCVXdSzbt6Fl5lSQUBRZPJevAjtuNnEn
Rc9Kh8IbG63xP1708yttwdaBpgGaBNpuzSNEt8vU59KMjzJ2cvc0s8fjMAr5ARrAQZtGcUnO+J3x
qJlDlcR4gedpHfhWqq1i5jHGxzzFRkuKwv5qVpf30JDHrRFGl7px5wALogFQu8jJcHHRXFzdFhQa
EIzGbP2IEGx7NTULPaLRw80ituM1RV1TKh04fE5puqPpZNsysDUfW188Ue0y8kYrLvbw0pvrCPUM
PyF1udAHOw84l1/Ia0I+R/a4XhL8OKKO+lxytBU+gSEc4FQMD+lxhHi2WAqMfVcfi/hiWf6dfb5A
LEE6kbIvJqGrDVgjnQcBIDlSOINGSai7pb45XHg133m6bQukGEhjtBSoyq5eDTOSR723TcAEFsU0
VHpxNMLOemtQsNjhB6Ztq97S3DQ1xd1kdOmNAf3KLyJZ8weQGxd2/PLBV6eOmgngDcr/YG6s1cVe
K2MtpKJIj3HuPI7p9Me0y4MZhN8CK3lAmvPl4wN2HvgSjUIshFlISfuseY+BymTFZZkeh9mobk0p
NJ4le/5KIVW5MLHzlBb4Iwk0LgTA1wgZTr9mGwZGnjdqcTRm53sayu0TqpDZQzIgJSaUZtigTDlc
563S+DFmjpu/nid5CxUJG41OyJmrvWR30JVSOp1Ha7bkm1xQiKxks94gj3cJewgP+OwbOjIOYvqr
DCfSjKsQ16zUMkHpUxwrjmh1Jfex5ss2lCJ0aZt8U+lSWnlloQ3fZ2PS5F0gLT6ydZeUP4oyS7pb
K8iyfDcgZoREIxrNqatWpbFX7Dp8mhRpDjemNqtbzSwzWhXxgLMamgObXu4ibYOcQ/ZgxnwJX0V0
+ofSD/qfJKNi0iuV0G9MGO8/xjRoEXmVLTJrC/cprJvxtQ84y0QEfijs+JtTdlO3swawfwO5+Yut
4uvs2jgzP43dpL8UYerEHh4LKNmbGkqXbWYNd1pVOMMSaEzPQcR/5/YUGp6dIoF7RLKDWS8s1WMT
ypNbcBz9aMGx3QBuxibQYGoN5FCjR8/dqFrT64fM2jelUd9bRmfY2wjjyJ5gQUVryqyhKLjQMLOr
qQK2AQafT4waVx1cW12n3oTUWw9lLQV/SMNx3ECwTsZCqJb6r7PS0XOajTTbdGUnz+DnrDH34qLk
38hAZhAvkxdogYxDnrxLlYXBFZZt1HkyCpqVO7dTRJhbDtbOkWg28RVoUsAPmOZHEabSt9pu5dYr
dKXvABDVmuPSaJpsfygTlX6PsXhe0m+LVJeIEWctCmHpxiyC6stsBCY+aT1pLiaVWWA+4c5M16Zq
EhWiniN3kO8cOFl+o0Vm4KeRmUEr7EXxhZu6Lf1OHTPLtbEOaDclFTFEYId6ukXKxHmJKSu/BL2e
I3IQRjJ/kSjNjQG7r8YeLp8hSRaYgvidbsTXsdNBbehhah55I9Tc7TO7JGu0eu3BIbgsXCsryZDZ
GMU3eJeIepTUzOVxbDZcAcZNiM/bYYZl6oVGPPrqrEPJGKNgnvDgHB9etSkfzSYVmmvRjyj8uLRS
4c25iJ8dWnp7RJOTFk/yObyJ8LG5B+o0/UjmVDc9dR5zGz2KbpbdRrK0xA079Hcbpch/20YeJO5I
lf8gnMDhM9ph9Knl4H1DMMeCQmbXT1I7Zb87eJB3Qn/1dQn18nbEgcjxJbMJX+q2Cb/QspRM364K
+WkG1Fy6TRMf9UFPd0pWl/jsaUD5PLK//LNV6t1tbU7Rzq4rSDK6OkQ2FRI5zj30gKbP5URNgSVK
Z9MTkQ4zK1TxNp4cGJLuSFzzBcmC+rlMVfl73QhH8PbH4rkWwmpc0RCku3PQG/dOG4vWS+w52la6
KRWbpNU3YmrT46Tq/UOlxIPkwlZDEzJWZvRsDKBljGAO8fdCss3HcC7ClwJGPWdfQonpJsOflA/t
PPaFbX4N6IYLQh4JYrclzeN3uqhUDiCII6hghlriiywzHQpqSln7gZT25iJkP/2qbae97cdEvbKb
gWWY6shL4UX7Qx/Ld+kgm78iYSP8H5Wd9kXW5uGRz8HOCyn9QX6W4PO7ZVhqn2P+rPEduXRsL87M
7jCPhPmHdJgVlEdaZ/41KqmC1beT/QpVp5Rg21TV3gkzC+5vM79YxqjT94PU4bVFn+2mEGPNUNcK
CsV1Nf/p8X9scumhT5xrR87xO4QB8cuke+LreUovEjTAl1BPzdpjY6ulq7W2di+FZDbgx4P6Jsds
Ria9i1FdaW1lKt0x7LFSV+1J/qP2dfBEtDbsw0CaPsOFnG6cgmjdlYbAJJykSkgxK6qn34ntzCxf
3SEHORrc+lWpjpK3EMH4ZEGGEXtY1rXsEr8koa/P7D3uOFxKUc7vk0+FncZ38pCUis+3KyBa263+
RShGMF0oIp1j8Eg4KNISkQMoJQFaxaq6niaq0yniqKoVbPpkMj8Nrf4jR7jswXBqeVOKsvA07Dd2
iTa0vsjz0RtyC9/nMuE7mFbrlYEa3AVN0N+b2ZRd8e9rl94r/gthMELYjstdBXp713eJuhn02b6e
pH58zoVmXuuUWi8EJefhz1K2QBcT+LmFduQStLypxiVctePkGOLYzxBi06lEpzuSsGzKTeNCnLnE
N6eB3duhziItR8V/MpQscZy6KNxo8WD4EOsuibq9MyF0+4Dtq5S+qKyvoqxR1tHeko3iGEjVj6F3
usfQtmtPkyTjz8cR1TvzAaUClJ5216LnttoNFdjsLozN8igWuulIpdM10BHY/fUohFFLVE5ERflz
FQ4jOWnXJg5jx2jknm0zxMFSE1+Lj0c5z3EcjP6ID6lrv5JtTrdBi1uAUqdTfQzMJr8JG0P1StvO
fG4l9MoyyfG7oZ+uutC4lHCuxTupzLL1aJFSNFxU1dboOzGaWhpOWXdMqRvhZYNk4FWkF+EGIrMx
+HJp2Tm9jxYLuXGaiNZwWp8GT9LyysuKpnlsAjm9V/VEhdCNgMCNnFrzD8K45nqyGiSaikHBYZnm
hYConBvto0MEYvksSAdiZhDxMQvbAtK7SmrVKJjVQe90smgXoXSGlTR26XhYjLRpMINVwk+dmZn9
hfVf7yVkz2gZ4iBPl9gGcblqTk6yFNA47+vPKc+FV3Z67FUtWJCPv/JrJvf2CDICm1XH3ZKuE6yW
1Zady9ZoJzXoP5fud792G3d2S8/yKvcPvpPeRVzH+iyuh1vtXdOsYiytGU72DBfVBr/x4o204UJn
rGRzI7vx9uMZLlnMeoL0FsBim6/WlSuUNNEAEB+sFD6blfPYaoTnWpW8YET1W2rKC9Xf829GLeDN
WKskJ0icrFF1qf/c53e68TNODh/P5RUe8NFklizrzd2sKgOlxJHlu3Xc2nXc1u82vX/9onuZa7uK
9xx5O94XX91GburL7gWWxrouQAq3qBlDhlvWEyeD1W6BD1KahaqNx7QuZAXZhRIpGnlCksmrUrW5
QX4bXFlVJK28SctYrUCUTVYEwknO9A2Jg/GYyc1cXMhkXyW73qzL6+/ificgpmdqURs7XRf0FqNA
KuvpGOTx+LVT2g5REvJZS4rm667WAw+Dn+DZKmONhpIDR7pUAzeUmuFxKipz2zlCPNZ1/2lQmuyu
nUTrT7Uc+rGeps8ff8PVHnn9qQuNm2YXEkYggk5/6kySSWhnjkdntiS/m2qALiP55cejrHY9Rxny
Lo84mf2iVPcqofRmozR6r0ko1FhHZF3tT3EuyV5aNZ2XUnu7Cszh3wpuf0Vq/X+Ubr1QRP5nm8CH
uPt9ym/lP/+H3yqB//sXVaTFRXbhQ9N2+w/B9fWPiLAsRIQBwygcqhOGq4M4FNTY5Qsu+pf/h+Gq
OP9a1E2B5FDrhhdN1/IvGK4rbDaPO8khtSdI4ASwC2R5tRmNzAozR6qOsrRUVGLTwlIXSr6yCYzI
eFGlOLxvY9B/bq5O1GO63kS1SqjKjobAPLhTPCagrvI5vBuEE/auOuTFs42XBs9x3j5Fcj0IMK1V
c181cvQCvCb9R6f0/+88qNLcHf/zzvv8o0A4vjvdfPw//kOulqFQU8hAT4PrGlmN/+w9xTT/hXIl
mvtLPZXuN9vrv/n92r8ozYGGguS1kAuXnu1/+P0qfyEkZUQToT4CcOdO+Yutt3JZh7mBy8dCPQU8
tGi7rmWPkwGfiCq3xb43RvOLHVDyrFEJ3EkTxJjWphIXIeNy1zSpeh2LLrkVRar+oC6neiPV2Y2E
ywdCydb8GOLW5muhNj8S/Fs74HLlZmYLvrxZ3ad/XpO3tJPVlfr6g4H9AFGgnQ1rdhWQhRQtgK+A
EQeFN/vZOM+bvkT3p1QbZ6tk0SXC0KvK5ptH7Z8BF3bIAmtZmiGnhzNpjM6eeS73fezIn/XaeTTz
ecJXSRo23Wh/STO9vGmLLLlyrBjyREfXsdD7jNqHZbuV1N+nLWIcSTYEHtqs3V0/hM1GtFlNwc5u
3NJJrK0+6dYuQYAEpwB1uvp4ydY5BC3BBRNGmwSPr3/UIt6GK1QUTd7/vN0jqx2hk9ZxYyRh7Dla
k20myphyIpprqen2H4971pdk4Ndkj047CCT6JadLJ41Jn8/F2O7BbHU3k6TGOzWs4tu8w2HKaXXh
DpbUXZdhMFxVkyT5KJY0PvZPl0Qx3/sljE9vEtQYT8E6+cRaT6uCrO72BqZdV0lWand2NPd3cVfT
2zL05om6m7JtG1lcW0YCuqvBO0svqapeWJN3PgYtK1SUHWrI8DjPAmFAYXJRzXtS+o5+VTZ5ztAN
x5odtLOmbDyIsUEBapQhXhIVPXCa0g2eYjqFVOrHHYLKnwYc2b4AZVHvMYzsP9tSlkEbd7QLKe5Z
D3B5MkG/oXljctmcfUAtt5QsA/u+t+shvreiuvoZVTkosiJu7iNtgIEyCnPXBVOxTypT3Jh9wRab
5kLZyvj2bbXSnLf8McIzoFMfpZgI6OMFXacy/ESar3xXNIZ4w9c8cKkLaz2khr/X40bbJdWEcplK
fJk46SXq8nvLgRgFR8jirgTNsfyWN+EcXYLIoSWn7vtaxxTKzuNiduFeQtlo8yxWvQTc3aEvWkN2
cWKQn8mTRwuDvynJNk4lBLR0JVYbxCVQu9xaYW2Yt0gOKl96rdZ+fbwwS9Bwem8tvxCmNSLJRBZr
3E9jCGPGNUPbY/Qe70QfIBKq99VObqfaw+pUva2zebqmvFr41A0vYvLONjrFA0ojr71qdOjN5c/f
LFanZ1WXod2615Te+JZNQDVvwII0qlsWuryHLYAaX1OMaQpiT0f3sM6ohvkW4mjoOsqN8R1LzKnw
20pxrpWgMjJ3lMbgqOmZ9dORIzzCx8a4BfFnNZ6ZTjilRqY9FkAqI+tnLEwdNhSCneGmyRFpZngN
do8zJM21ACVSwa+poe0Mc6ogVjH2w+y3eFDOXlMWee6pwagfeqc2KjcEXdu6SDamv2h3OL8sxJUC
N5jyMPVsO20OFmTIGcScMv9OAZCVyDKaau1X+oQwIvi9VN6BrZ9plldV1m+dtnLUTTvk1S7sbVoQ
do+jl5epCyB0zgDZ42q2FLpxPcV6eeqUqNmGs0hu6TFLQCoCoWVuDooNj/YyoS3RWajh+nEQgxsv
muqQmCKmG9KFqa8rQqNtLFQ12PVIgI9+nc6JdF0ZA3LncisQ5lfz6LFqCrv1BnUwZK9ohuxSKnQG
gWJPAwrh0sO0ablUVhdfWOjNkCSdtTfz0dnQKZRdBEER65Iq/XsJ7eUJizxU8ErD2KOFHf0ao0y/
cFmcBQ+I1ZA6E2KjjMzNsXrLlbKM8qhsrb2U1+lOnavRK2jQuH1YlFe5pQ7+x2fw7HJiPII+FeH1
xQVn3W61qmSeWjWy95IUD1dZhEWUUYbWlsr6JabgO1PTqU9xUYP3BUlPOHly3JAVlYxhdvaijKBn
REa4TSVYRWOjhttcBZ/x11PjGSNwJC4ibFz0f96OB4S5oy5uO/t0pnM217rJoU1/F3Km/v1HI9qF
+shSohiwZgXWOlixIJeD/UBXB5FQJ/TDSgqueh4EfxDBeKm8soYXsVOpRS3FFQI+0CWr2kBepZhf
OYW01zO1vELrTdv0cZbS5OaUFiYvWtyCZq7xNtrUWa1fOWlyyZFrXeNBd0YBMQnYnbLg4qG4ip0C
R+kbUUrGfoKygS6xBL7zOq1rWfjA6+zAN8Zc5yoLdBrTMAqcwWvZhKEnCks7zq0RQwSv6K1f2NLn
oRRoUnSfFuAu6TE6PKcfXtNyO03qwNkbcWd6oxNcV4FTXCu1qeyxm7RuS+R6XUcLel+WLFr/5TQ8
9GZkXtiA54E58dyid8C2Jxkirz/9Idx+tYmQcXrI2lz6GYRN/NUoHf2xjrT2V8diTL4ytZDi6iQb
f2BBoeae3MWh4lu2IylfHUR5P0dthgOyZoSfE5x9oMtbpN33Keywo6YyQT9GIDTxSNWo78tTzjJX
ma7hbg+5oXA/PlPnZ5g9jkwTnEidpHFtK9CJqh0pDwV7KUI5szJLze1mk85xVHRb2ImXzvB747Fu
7HP8buxXRbu3Z7jTMlPOsXjeO6q4wiYm8GMKbQhFP4rW7i5snHe+14IL5DZk3+AvsC6lUzVt1Ajt
4H1h69m+1Nr4UQ1C2BWBWSEcPIXXuIJJ0BRU4UeiHXxtJC/QOvVnw818H7bAP2MAXrtMNbIrJzHt
BPFeqvJ5EBqNG02NfW0BWN9kVT0DPozrr2C0LqHk31szthv7ftHDI+Q83XW46QZyR0GGMC8sKNUE
3/tk/tX06gtYic3H++H8+WDFMCJfnMgpBKwl7tEBVuuhMaS9BpzLK3LtezRUcEIN7dvHA71zqBmJ
gjJbgSYdLdTTWQ0I5eWT4YSHMqrb74iJzz80Ay1et9THQfKm2kgkr0iCJibR7vvZDdHn/j7gFji7
OWiO6gIx+J1ogR9EkLAECiSR+upw60WrxHlVhIfMFNYV1snDUwvh2xsEiE85wcazreXsDnhHtbGd
wH4kLakutJWXaOAkgmbtF6Q+IT+xC9naalHQhrebLIoONO+H6woM0caI8YD/eO3fGcVAOoikggoR
OLdlw72Jk4tGNGZaj6BR0jbyIwIwPwZ7cOH0vbNtF8lUEjkyOS5N7XSUXJQW/TtaIW0z14Cemz34
Lurvde8r3fT74ym9UvZOV47ckyeUqpcC0XJNJUHWV5VsUSUHXmy/CBGdvxuwgCg80CxC2YmoNR70
rKfZF2RBnnwCno9Iu0D08WmgVClvZqedjplaOU+9LZUvalHp12bg1Va903Kz0QiWAW570BrE1ce/
fTm/q58O2pID/to7hqlxulCm0ksOUI7k0MjNTWLSc4RZdywz/VY2sp+q0uQXLv3zQ04/nP4++wwo
69kzZiRROmNmkRwGbA4IKqRwG2SdvKmC3rmwCd4bipojxWaINktafzq3rDDCXENT/zBUk4NbEw7z
gyIMd1KyS+So94aCaemwBTDI4WY5HUqoCZ4oDY8z8W/iz3UZ7kyRSteRqlxybnsVi1p/MsagIqhw
H2vr5ukYAfvW9LY8pHrdfbJNoX4NZ9t6MWmOfeuUSful9Z10j5uD0L1ULppjJCSwKhhLwm/GpFs6
9iXLjik2TbJBhOXPNJ311AulBJwIEjFCpUVk1MSB89DeBVUqZp8tqc2bocHJs0iNUucc6Ql8gqwV
30ypMl+ECDCuHrSxL7xeYJt4kyggZVxJVoZHqa2t6wSd/OwuNPvxTm5C+uhzaA5kdpMwNd9C+COE
VhkNCPnOqunFzqhOtzKoCdyM29j+BL8BfCBmnkW7FTgAz65uVvU3KdehvqtBFH2Xq1GD15CUItvU
lopdIvJEwx9lCDWerbrbJhIVU7cvHbNxpa7KcPuZpvJBSFUDAwrqBKF92PfCzc0Uo9A4cZo7rW6l
GSGFcXxAw/zYSkGQYD0yTbdZW8nfPz6O2nIxrT4uAA1owVSqiRvWMkOqlul1qojqkId5hLg6e3Xw
UPVAtHg0DCvwFXlOUDiabBNez2inL4EpJsWrMyE+lb0YuDG02voyE7PTpy1aeQtsPoncPhiba1qm
2nUxhRWytb2BJnMRP6Qi+i/2zmM7biVL16/Sq+eoBW+mANKRzCQpUYaaYMnC24B/+vtBVXWbiWQz
mz3uM9E6R0cKAgiz49+/KVG1d1p76pFIZ5vW1vrH2EycnwKzCuGp+TBA9dSt9HdtyHHslnmm2t4Q
tcq4iXpz+p0nanBtRV0ImNkfuE7yLugSAWGu88ISFHktNLHmSU9V56dRtBzDjeiS3FX6qur5KeKI
KRRhzuBOclXJO1MacHjWAPkdT1fycuuUUOoqp24EM0jSfqCfiCpXsuhH+mVTq6Yba/JzS1h7AhlN
L448V9V7ekUh7yZzbIRuKqUA2W0WKpqr50ZxavkKbo24zDy8/ekvd2IkclyCFltabOLWN8yqKxMr
6JzqSR5Vaas4RXATKf1Pfu5qE9mTdWulSHDeHvNy2wIfJw2Cbi14J12R820LA5ymdXpRPilA135d
NcFWzXVrIzfD9PHtoS7Pfa52C5SIYpsu9FpI3fQYsZRKUj+FCkpGUxHdxhnH+Up1sdRJ58uHURbM
khB0Woxr1AUU2WiNqK6fRkxlfCHb91En1ZswgNETtdOHxbbZNfp03Lz9dK/cX2lOkWPKh1vA7vWm
PCl6FaPOEk+C2uO7bM3y0Srl6DhZGGeUs6Q8VGmbbUx2QD81U/sEYOr8JoXP2sdNHlw51V/9cVg3
dGuXhtrFsd72LSVkZrZPUEPHnR7nT2rTQF8yCOaZqog5LtvTIxnYS7KPpe3Geeof8yCVb9QqLq5U
t698emwIsHXC5mjxY1iVfGaCLlkfZYFcH7lKXg+RLxf9NcLdX+ns6ttTTsI8YCITEby+cNWhjfgp
7ocn/HyUoxz200+8AamcnUxvN0lpTjgrSSGGNKUubnJ+1mmDO1MUe7XcdQjU5YzTyJRTuJO21DVL
HGzY5kRPxvPPLhOi8w1T0pYsxzoy/XlSBSxlacp9Gx616qtRX6V7IoqNn0HcKp5KiIXjzVOTXBPV
rpknMP0whEH4JmvYw9DlX5W3nWL3ehhP4xPM1mCn9oKjMxVafagJtW4Bc3aFJsQdX+TTXPTJp7xQ
qx2xOYYb0Rrb5mEygVvU5c0YFP22jIRyM4RB6cMMHq/cKl4x4WACYfIBZoYc8zKYdVLMGAn++BTK
1vSZdNveg2WXZW6cZs6mEYnkp7a8nxPYbQpz5QNEZ+kgyB64qa3QuVcjp32GXd5u316y671veYfL
2mDJQmgk7Ph876v6LhKGWUxPdRGFblXH/W2n9jCauin6XwzFfETxAhuMYnT1uUgH0Uzsc6enLq6x
iZCN2iMGK991WtRc2QDXp8jyVDQ/cBFkxS0m4udPJbcw+AxkJE/L8ej1ViSepiGwvTCp+2ORpfZR
Mals3n6V69vWMih6TIwy6HvgCrsaVHHqDhJHz6C1nsGlH8kd0kdp04eAUnIdXcOZL7Y3Bly4LVzd
cWyCk7K6quIWmbWia+WnXDjTVqNCGT0jjKO7qm90X02JX5OXjsI8GoAivfKpb8ruE45AznEowubK
FH/lnS9ipsUXfnnta417VzkSa0uXn8AsCb+Iu/FDCfDgDkOubOtGHTfGOExX3vlre8BiYw+JEkIF
uu9l131xkbYbXUvVyp6fDGKVbmfHKNxUj0nHGsOW9iNq+7QMuJI2RbaV51R+EvTffACl6rYb2qNE
z+PWaHT5sauklqjEar6j3C/92pTebepAIcGsp19J1xPQZU34SWmGpFY5PzVRnH9Oyk5dqitn2/Si
urLUlqn28hBgZlBlUEBrTA0w5dXMKJWRDVjPlCfd6uYDrYrpkE14jhgZ0pZw6mUuGuVIQnPaXqnf
1qcc1Tp9FqxiMOqi/7d+SPgkMgC0Mz+Z/STftI06PWA29P3tlXb5eKjN2beWRES6Sn9xpBcffcJc
j3tuJj8VVZr7Pf/6pZD13HX0Mt1qohpvmjrvT3nY9lcqHG35SOdvFu0vF/alWkTSv/Y7mfqQjK0Y
u61q1ie/tSX9Qw5rHw2J06mYQepx2vgzSWzfCxFSObdlNw5+i6EIFlJybm1oZMqyV9k9EiySrqpP
qoiM/Uj/vyFBaeZvQrp90qwSsfpcTPOfUUVT5lXIIDEKjbuP2GY8G8acPdgN9IUt0yBEM4+s8o8+
G+WtA6FkvmljKxxhNiT21z4e7V1hokDytDzRv5hVQhs1FKV0yhwLqYoGb6W+UlL/RUzO3hM+F4u6
Eo7dEuqurxAVO+uXdpyZfkqEXN8i4pI7PzHK8c6a4izEKA5vxXuJ1gXpVJaeP+ZWkcjIMXJ8YjSc
pzpvnPPScPUalYIbtFLRelgQfZfyLlk6t6jI8HqJJXcsisJPin50XHryeXkrtS3cCaISE5hzed1/
mLHJCLeO2hpom4KwdRVDamMP0EfsaadgDqcXdfL89hS9uLgxOWHAABcT8wKUuPbDL6V8KAetrT9Z
WhTdVkRo7RUjKWMvCc0iZAcqy9jNo64+ca1J9iG2eoSsdGY5eXotSbVbws6PvGaKtCWOMuv3IZqj
TdbXTuTit6EYPiqS6WjXuOS6lpOWlU+0XvRDpznVbuwmTbb9DIDiBYXV3KeDAtCYm7PebhUSsa/c
2C+WBUsRqvxCyODgY/2fb8M0Mao+De3yU9/XzRY/QPYZvlx0Q/KFvmOWlJuccOG9HEZ668JErK/s
OxdgNnsrHuzohoFTlqCN1emrY0gsOjvuPzlGOuzTMq83pdWme2SPhj+HRneQhhSbXxtbSzw4Sm8o
zeQxsvJp9/aXvzS3wYvon10qeBgLB+v8XfTyGGOUV46fpnxony1lsKHNtSSFouq0k8wLK4Mm0qhW
6tdZnrkYhVYa3heWqva4DmbtY671lienU/bPj/R/dM3/hGb94iNdBKM9xO3P73FT/CuWSZzxNpc/
+m/SsKpDGsZQAw0MBwgr99/ETYkO3T/gZrKc/5Vuw8H3b+amqv2D+5ZJ04CTlm780rL5/8xNA1bn
kg/AhY/GBj2WdxA3zytMfHiXHGLsroh5xgTjwjAQ8nxNwV7MJ2MspU3eda7cYHpbjBBGMHa51qRY
FZjLeIiAFsopgirCg9YVbaOT5qo4kXqSknJyJSn6oxrN0ckcfx7Ub7KSlfg/tMlOCh7y/CuXyiVp
U722oFZX2sV+eHHDWmwSsV8gTHtdzcw5plCiLE8VsEU9qzO5hzEGqvkY3dbiu8iLYKfFEb6YOkBC
0xh/QjF8LCjWfX3sjFNhiceu5DqI4eCTVYoYHqeufFD1YN8mcrkN2Sz8utGaTd/iotCGfXyYn1Wz
mt0iHsorTANkEWc1BM9D0h6c74WRCPMbUO98g6iMOsqNsVaPeeTRCu0aLEtd7acBvzsWW1296eS9
nt3o6SEE4233mXgkCrl5cKpD0qFM3huSZ/4u0Xy6TbMT1Xdhb2Z10yDQTD2elyBwl/is41TeJfHW
hmTUIknmnIWW5Bub8GDWvmZ5IaWL4zYhrXLXLLbqLyMF6NuaiB9PQ4KSZB99Ub5BVZysXYy+ZDqS
9TrUhzLzpnun+GwiWdfKn4VyY5r7zjrAYDIKP9jDcLQqLH98Uj8deadww7N3WrPNI78j9dXyrcEf
jW2GKxwnoO5FiBxjv/rQPRDDatpu9lh9sp61Z845Yi0tfBlcWXB12+biS2q7TuKXAMBA6nc9Lvg/
wg2CaslylS/lo/TFsV0C9WRzO+bbQNpM4ufYbnrVL6PjTIAnFDG3Dqgk/Py28oNvtbw3HFyc3clw
03wHNmIornpMjtbB8K2P5GDAHwt+C9g7MNZIcrgNf/DVjI/kuBOyTuBvjQPNk+binrnTd2TLw/Y7
xl/m0A+mPYnhSek698PnLUHEd90t5sqWazyVt+02uxu/OoqrH4vCa0O/h9/yA1a/7U03zdY4BB8y
nT6AmyK6r46CnsC40x56yVUG1/GxvUnvnedsJ93Nz/mPghziXV75eA7RR/LU3fAHI+vgMbsbPOfO
OUQb2RecM171bTrY2/EzhBEPYvKGZzyQK10D+2xSGus5eLJX/Un+OKOb/Ckm2D2H3vaMGwJlt+Ut
rWEW3/yQHPXS54U+FzvDiw9161eJ120VL/2VHrCsTnbOB/tu3jnHfjMcnN/9KTs5jySLEMSRnebv
LNtmE1Ih4L/cuPGDsikei0d6L07njzqQCNGv7gIxUSj/S/f6f4fgf3L+vHkIfq+67/+xhMPturj4
zZXrRTLc8kf/JV4wnH/QcqD3jecQVJv/Es5gt/MPWMzwbmi5YaC7/M6/j0B+B72yycHJSYhtIWfU
f52BivIPrkz06JCTYrmCruY9h+DqhokoFpEZRBJ+4TC4oCfTWsNoGOj5ToBDJG5LT+NPga/8/sXL
efjnVeWl5GBV0S7DcL2jBaVQDHDZXB06hPeWUiYq+w6eQ/YJO+nZ17GpPTVVUXwJJUX/UraSetCU
XP4CEGpesTm6fEoHfgAALogBQhJrBZZJpdMIaOvhsZDndqekdu7n4/Dh7Wd8bZC/avMFLQa5Wd7B
i3t0JFttViphdKRnQaQ2zFNa7M21MuL8uIMrCKeDDjdMcupzfl1+ihejSERFB84UR0cZUwmMIIp8
M9szvmp2LvvvfyALhiINYZILIdKdD5V2NdO66aJjMiXdT6e0pa2MVj+7crt97b05QHwIpMEBgE/O
h2kj25icjica+7zdcOuU3cxIr1mrrq80y4uj6OL783UoxNa9v5iWlKT0tE9Cp+QM0Er0wZq8eG6p
vwcx4vYhTHujdZ29HaaoBAiZy02Tm8775yL+Drh0YiIEjXYteseCRw+kwY6OkbC6m8iGb9zN1r9u
J/9Tj8y/T0vNzYOyk0DTXYrfF9PEmQjMHnGZONap/GvgUu06ZvVoVNxuJ3U03z9T6MMwT9iqqNDW
Pb+Od97EjslZ3ekdR7kmMAkikvHt+fjK1EfnJ9PEZeqzkleX0qCJe1PNm+SozWOwGwE9/Dqffg9y
cM027GJK0qqyQRkWg3wYpGtwPU8bBcuRJD+2RRrQE2fy7ANHKFd2jPMbCGsZIgnUS3SVC8xt/Q1e
ePGRMNnNU9uq2DHmPPZBb9Jf+P21rtnl9mOJy+Z7P9NCXKHLwwdSmHvr8SZFEwNWM/ExmLnjRElJ
WoSGZ+rbn+ny5cGQoicHXoojub1mY9VZN9R2ggkRWJtymBO88csqvebyf7meFyIW8437zF91xmp3
guOu6I0V5MfK1Il0GLFZStR6/IXNk7ON2lC9n+b+UbNr8QcEv7wPVEgk5VxO2/c+LtYirGYIoPBN
1b/sixcfMTayqVSiIjrqkT5taA3/CkjoefeXW8CPJUwcBIQHXp2fiPHLro5ZYE7QdpugaGIfB/5r
PZfLL3c+ymonLkUYiEybomOrpo4XqfqIDMNurjzL5aynW8/iou7g6gbse741TWgjrT4q86M1GPUe
t0OxNSH3HzD6mfwUuOafutr/diu82DY4wjheWF9/r4jr2B25tAcbf1xMsXLF/KhpUR+4kELbzymm
utf84S5fIUcZ2yDdAiAMMLzzh5OgNc25VJVHE0un27YNDFfus+z+vXOOURCBsJCXncNYgWJaOo19
iyvT0VbAc7U8xqx7StMrH+ryxTHKwjugeGU9r4s2OyIdVFKM8lgDE1awpKQuv61nEYTe1LZxeAV0
XLbvFyA3u+GSi7RE2SziEvoB56/Owg5S9HNaHVHiKPYmqOfscxaZXbDN7dk+hdZs/5qkzjyOlRSL
K0XI5aSkAKHOlmlvwuJcDx42ll5qo1UfSwDvwk8xWQvdrGiS5yjKIA1nMub0b3/Ei9dLtUOPjS0M
CTLDrta0irumqMNcHMMR7jVMgfBhdhKI8qTzXpkvrw1lwiSl6lmsWNY1h2aFsVF0ZUvtowy/AZ7l
Yz1qw27spX+p2P/nqw2ONUwZcD2NZYDrzflXHKaO+Kci64/zaOkHXVjDLu9EeAjhuH19+wVefDMq
jqU7yvXJQgS+np+lkxJGaTTdsbFz4cMyzm6GscaR2Zbava609pXK7ZW3uNBeliBMrJ8vuJ84BFYG
bPnuKKk8kCDcwC+aYgBSGK0r96WLtbA82tLvoCjgcigv28yLQ4Xp14xy2nVHqiDl+yBniSeFeLGM
hjWcirmh21E6PbkRpGtc2S4vdrBlaApChPNLtNSavQtPMo1aoXTHIS3kbQ29+1uhRfMV/s6yQ50t
9tUoq8lv1nEddo7aHbVcfoaCPm5UPXb2uVQGTwlCb28OkuG99ePfMamv4bniBbvuNmqFVs0qkUTH
wU4tX4+lr5AYGzKhpvBKTfDqTFlcpLnaO0sb5fzzmSqMT621uqNT5bNXajEyTQJaPNytrpUfrw7F
Hv3Xo32hw5wPVQzl2EPc7I7z0JcHpZTlr3Igzzex0K9xrlYINvUqLw6kgDs8pE5WwmpWCtVEeB+r
/dGWasJsKuQjp5m8ohtFM8Oj3I1qsR8ryyDog6RT3a3CXP1t1U1xXzep8thExlVl2yuzFWMBrlE4
kIBor6/DFelSModhf5yGEm/JYNBv9D4OrhxNr40Cnx0NGfdgsObV95zjWWrnllHmPgswnEd5nFJ+
bt69n3GfBxz5m0JLNPb5p4yjse0m9M5HdeC4jTkGd3KT1AcU5PXXTojk3fsZDQCIVEuqOR1Oe5la
LzaZYXIiIbXyfBwSPNESPpRHElnt4YV5TYt3uVUzaVCBcCngTsAv50NNwirKGXXPMZEbtq1cCFVx
Kw0cw5fqwQq8LBnzawHnl5uovgjbOVrZrVFMraZraOUBHpGhc9S7kd5uohgi3kn4TDSHWbODaiN6
7CMfMkdLy2MG4GJdOeEvNzlud7gXcWKYBjLW5a28eMFdpMq1Ajf+aNqNfTPg634/5ZLY5ULpczcR
0qj7iQjiaxrdy+lKKcXVdXGatmDIrMpDDG8CWmhlcJzhO22I6cVhtAyiK2fU5SjL6QCSgf0J2Np6
N5DVYBrN0g6O8F7m7aSr0Qa36Wsg1D/TDs6OCvxdEElC9KNCQ9C0OiqMStKRCzrqfd3zwh5Ha5T0
jbAHw34MnaIZtwtIqrpjTTbCXeg0qo4FdFGW2LBVDo2LBEv93suVHBvqOZhlk6TIBq9bGdVb1eG7
3WkAIpo+yNKBgqbRfIPwwtLNNfJifKPrg8+SWUjANBM0mX1aBZXqN71U8iEVUgTdoK5q4Xd090Zf
lwcbWxBs+IxvTTLnk1cF+fwlK9Q4fUjh6jWeGlfCvC0QgiUwR8a0Kj8qcecQ7FZB84DABCnje5z2
Q7vVetpqD1GHg+p9SirCH0M0iD/ge0jRXVESJnhQC6drH7ssrEgzRZzSQvIwM3mvtbmc+oneia9h
PluWn0NXDO9sO8hImhohr7iIgOhRRJlp4+KBfuVOlsfsc4sgSNskIFTxkzlhFKyUVM3fR23K1FOE
rDO+J8l6nDY4N9jfBLDSF0kFwNrNDuqrrSCJJtzNMNy7L1lap9LdmIyJdRjtgHTjDS6HgfKYDIpR
0x2BdHtPz14atvj2W981fVJsP8qxPT2UhVj8Z0ecY/a1VQ0z5gZxiZEZ6XfWIrfQ20OvJzGMl2ZI
7G2gSuNH3ESVzK/kOvnatHmFU0tn5eVG6BxV9J40PfdDJ4i/V9Hij1hjpRl5LUjuQWrDNPEVgWLJ
rfClSVC2BOJHMKjmh3YYAQYpJ3u8WFsMTTZVpdOGaTN7JuAt62Mvbrk17IIIQwN/RrmiH6WiN4Zt
OluDwk8hqBM3EUCFdZ9rktliEJR11g/OQ0y3pdTqQsyoMqO2N5U1a7FXSk75w8TJ5YfZlJXq4XCd
dVtdDGH6mDaxOuISm8vqtxE4LvoNJWdQ91Js2JhABnImNmMfoV+JQjPqtjO0dWOLI0smH4KFRL8V
cDoU8jRSTBdwetXSeYPhQz3e0DUW5iFtNVKKXCOzO7pHTo+MtGhrjbSPVJYyX8z4TXsibdP21iTH
kShCdCLdt2lSarF1BqKgt3GqNfFGwzFmuBEOEZjCnTRjLG5tY6DbVksG0z3pRR7fNgIG6RESdKv8
GjD3RYyY2ElUHbsxM5CpCIIbOS/qQD3gCWLGOyMJKum72edl4VaWk/XIKeUy2/UixnYXFzDzkS5C
ZEce+QuK7JpBHRoHk8Z7uLWyqmx2c4c9+iFO+cO4+NhxtpmbtqOf1w6RfLOIyk3fhMVFx1SS42Az
dHL1YIbFgKPyQHPjXjRNm7rmaBfVt2SsIyA72g5N8XlWejP4NSttEX6duCUNOC1n4ViRaSLDTjpU
c0rGrivhuSy+V1lttB9SVvt0h9hJNnaplYN7t5UGbuAm0RhUjV/MtfjVEb7CtCiSUmbP2spFIczo
Zja0aa+lwx98iH+MRJh4qZK1qtt21U1TqMrvSDGe28a6D50o883K+DgNNEEh84aeaAx5Yxki/yO6
Ed/qQu1wDUXSVmD/nUshtgex1nQ70YoT0sIvhdCZSjGWR1Wi3rexpNN6ndPk00SJ4sZg6jddV+1y
MxIbtKTx4q1OQzsIq1NQK8PWmXXdTVDFbhOctHEsJdxNGaP6MQkkGp7zTKc6ru/jSm8J5rKkvd2V
JP/GwHXSZBA03AyuEZvHpAkx8A0M6UNel/ohU517rQiKTY+saE/u8I8p6gc/taQ7zWjFBj/qamuA
ZO3ajqhTbRFmTdpYuBm401dTa/eWnVRbu421p24o7xyUyJtxwiSIGOVkT0Hbe4WiPsw6rlhdWyi7
qU+RMQbW8p8JfRJzs7PFJO4zYmuoiMNoo5tFdUQr9E3LDYVO+/RYW2TYSz2pNiSc1bcAHeHXYEhS
vxinr0JRgdlUecB0R1ZvzCgrdk2dbGc7/w11ZQsbP9jrrRlMtParelRwvsohmeyVDpt5rzHzidsg
jbuh/Fi1YY0VY9J25cOQJ868x1pWzx51szEcT6pjRbphn3S6GxOxVrxvEDMantlEdnlPmO9Q/Bzn
Yh4fJhwQDLwHmtIevUSOi+H31Exl/yeNJ7X/AD0ubE9Jos+g7yAl2q5qpEj9nauYbbecY8Y8P00F
fuazK0uEot3UmJE1P2HJys2DXOZFDIU7UJONwODGuckJF2eXVOXsg8Q8t3bZMGvTTkm6nITIROHK
1gMbGVAws7D8k9d50ClexFmb2H6OxbPTeQRba3dBaOk/lRnrie8BmzRJCkKuO5z3E8Jfy8JGlEr4
b9xq+wSSDGgjK8qovIrIrswbAwuvcxVj3K99JnXDHaeXFbh2hLzUl9QwPZVidJoNQJWNyY7onc95
lNscuPiv/nKcolJdG13feOvkAtvvsTRzWDTjYON+XiMp3KO9cmS3NebK8Zwot/hseOBzW4Jv+6do
g2Z2h9yoFbejIs3I0Ezib4vetHEdx6gLaKtddBM1hAYRdKBB81AnO8u39ZDJ8DqmgRzt1g540q6U
9Ce9jaKfdT6ksyf3nCp3NQIwjkGbg9q3h7aTEZ4VGdHnRVwIn/dC8TbZo15xDQirX7CEAsUv826u
sD+f6IuNUqSbD8WYz83eiSeyub1RqtMWtW3kTLsmmJ3orhkjGWpD2SjaeIeBWwgoXuJ25+dqo0gH
e0Sg6cmNpgmv6BG0krZQk8Dr5tno4AqfJArp7F2dcICZuWE81s2YhF6odMWHygHy4WSGzXcfEb07
+mVtCP1DV9hh89DUWQJbOMbahaicAToM27ooT06lEdHWNoPDpd+ozXofK4MS7AarHNQbq4l6CZJg
RdxuXssVJBbDfIjwdYIKpg7CcZNw7OJNRpH/jSpfzm9qliQXelVLMMmI5PpOxx3eqt04ytR5x2Fh
JF7bpWk/uload60XzIFR7OAoEXpR9lGg79KeEtTrezj9WGekHVG/CqeJq42COl2ykybawpseTD+z
SASNXFG3pnxLa2yYXEcC6ds27Fx/pl5N4gP/e/wx1EX7WTTV2PRuPy61RNSMFfZKVSoRqziWo+qn
scGsMfQmlz4UWg2fH80p50KNmC0jzkARbBMcLRUqpCKrfhlLoXno+8LCTyqOEhotI4RLbHlZpsMO
KydtOiryGJbbai60eRfQve12at4nLAvMc3MvT3JY5c1gVunBwX/ic2xBpofqVFofC5wIbRcLqbrc
2V3g/IpjhRRY0ZDgzrTAksVtqjn8DmxSF/uJmr7YZgn2vK4Wtsk1B+mL2xqAm7JYhnBVpKX0N1b6
xW0NvD62lbiPTkVkhqekrEr2FqW45yALNrnaYoumd4N2BXi+wG/+jgorj+KPpuO6dUpRnzYlrvEn
i2Ps0GALtyHG0fLrUrr2gBeX8GUoGJUADCCLF5YCAOiKUrVzdHJYNG4jYS0+2USBuPkcqF6jlvEV
ct7FDZEBAU3w+cCthFv4CjaxQlIrjVKNTmOuWV9DSA3PKaqCK7DJq6PQqcVedpH2rnXycj12aLSt
6KTMai32klGZwb0zzfI1ydVrAy3wLwo57oG0Rs6v872p9yTHt/GpJuDloGb4pJAafi2a7bUJwbXa
huCDiQ2Ck/NRqlZE0gSt8gRnJdw70BCoNJPiaGXmNYDktQnBdMDzamlD04c4HyprJor1YYhPhtx8
aDOHbaJY2I5690x79+vb6Narz8W8M/+uLfDX88ESPLUamB7xqRCZfi+TcP9zFmPjaZN6Dah/9UOB
Z+FTtnyuNdWjyArcKdsMcFLRQg5ZnPvEZ8mxov7p7Wd6dSDAVzodbBtA9efPlOlxXGitHp8CDAS4
akiW+VnDXqv9X0zxhSsAgwk4GYnWahxOBb2QkoRovLT7YmEE2PrlXGXFeyEdG5oUaA7LiF+goJ2P
M9dFoM4IXk9WZHR+GCnqdrLs6ON73xqNVWJG8FKRl6+0GoXs1onTtE5PdjOOd1ndy3d4I2RXFHSX
8w1fK9AiJNREKeJBdv4sWU9bRnZ669iVGbINiDIeRRA5B0WmvvvznA+1QqhkkfU2rpkWHe1OOdZy
Yd/TnLpmbfXKZFvad5AJgVKBbVcLyA6rHD+BwTlWiWQd6q4PXfQg1yRnl68NegE90CVsFoOTdWu5
R9isK1kTnqoe24ypzFWu/GhoRjerneTze2eCpuGuCVK5iJqIAjz/RlZvqWmXO+FJykK5uS/gCOZH
Wrz69u1xXjnaz8ZZ7dyzOedOJOXRqVV7opAKaaOI3xgywP8OjHkrbOSNb4/42muEFkLnHO+5ZXM4
f7J0bO14KcBP9qRnnaemQ35DLrsa7wdjin6+PdgrMwN5KpkXxPfg6LwILV7izJM6JBKhe9EJuwDl
ZCltalElj9Wft4e5fCbgYihlGvIF3MfWpn6LRtBpqFZPGK0kzzPR6FujK7nrZ9J8LTTk2lgLtv+i
GEvszCbMak5PfazOj3BKdb8U8rDJsvRavPPl21tgZSTOqEhhiKxN8DrQviAcx/jU5lrwGWBA2dJf
td7bbEFbvHTpaFPxnS6aEblZaXoT58mpT2NhbRRzcLoP6EqT3nPS2dbe27FahuNTQe01oKKsNwuZ
MBfL6DSqiGEAERhH4bVKZ14pXpda5AyatyF6ccRyMi2Mr7WTm7rg/UbHQRugi+QyCI2kZlMy+n0j
2+VdZw/JXSJF0knXyxH0Q8mJlX/3pCR4AFLbIhZna1xNFEMk4EBTnZwsAWTOlW0OYg/fk/ILbhik
JL492vK3XTww+StL14MCbQk0eDkt9VCvhkhqkpPeaWLLLYgmp1m13hKfdWMmXXsbFkLdNw4d37dH
fmWW2lig0tKhwl3+OR857uPYyci2PiVThhikVuJNN6jTlVn62iiYpsBlg76E4nK1kxj2mMp53SYn
ks/6L6acRLnPf4xD7+2nWTb29XskfdhcXiMtz/XECYA6AmPkPeJ9MX80W736mFghIoqAW1cF/nvN
vvyV/QQfInZJKPUQjdd+Ibk1DXM4SPGJUHAU67aEOlBIzk2L3OxKeXN52JgMhV/0coqi+loV8EUx
J3WiB7gghQLPSd0O4Y4eq16VP2PH0/vJ3F9r+L36dMsHo6rC6XBd8A6g8ah34+Rk9Iq+RcFV3FjS
KLmNZokrB9trK4BuJhnoxCxRx61WQBO38DZG9rEubrOPZlRnt5hZ5TdDW8h+jyjXcJugcm4Q51+T
i7/6lOgIlgcFDvlrYvbiTBiBxbH3D5LTqJjim+a0CYoBMROwMGkI564shVenKB4MMq6RDLq2T4yi
vJ6IPExOdkcoUFBplR/NabopeqW4NZGaPr+9JF6dNi/GW02bvGoAtsC9Tvkw6XTjs99hJ+GwNpI4
TuMqv1PSLL/CwnntjaK1hEmIr/TibXC+qWhFFg2OtCCbQUCGaBLZg9tHXfEcRCg3r+ydf5V460X/
crTV1AF2oruVqMlJaUSl+2NRk6PZI3dMumTcFUkR0VMECJ5wTrVcYWnFF2Qj1yqLtaJ4ORZt2snU
SUsWODLU84d2gmh2hpjA5X4YQDyLzCp+1WkEntRaGohtX4Z9hkkxTUNaWOXw2Bhq8NDFVbjPKy05
jI08byKzwNb8/TNgSTrhGGOj0tfetTa5mmaACd1pUroIp41kENsCZ6uYDrPapbuhsH5w2FdXUJpX
J8Hi0syfXZhRq4kHNSEIuo5GeGfQ6yG5+POcBDK2zKZ0Ze947XThPkaVtdDrYQiev/nalprAbtk7
NOwIcI8rEt/EPuNKsf/aDgW4Rdv2b2my5gu0pUgLQV7AqYQ4c5IjU3zMoh7nIn3IsS9onVst0Nu9
Ugfhe2mWy8zCtoZvh40M+q3z59ObVMYDXklOqZMaGweb0E2o9toNnJNrlhDLX7VeSxBKcBkiYxBD
hNWr5ADr4sXv8DSPze/cYaq2op5/i1pTn8H+pl2EEcJzaZf5b3qe4gpH8NU1RPaXinQMIjeWR+dP
mslhze8E6anhTrAjsoE0kmhOiI9Xx6r5mFZx+4UA4Iyu/aD8Gv8fZ2fW47YRbOFf1AD35VWipJmx
h+MlduK8EE5ic993/vr79VzgXosiRIyRBydIkFY3q6trOXVObn6bi8E4V06vf24UQfc3gmn92/37
s/XhmUJBZgaNdWJfaX6/vA/pPDeUjgmRlFKneNqo6nIOqqX7ro3zQKkuK/6mq9B+ErAc7RzI5tIg
tnh7LdAq6+hs1NPBLRXgcHYZjPYxSmx4NdAVALDQ5MpYeEI3afyq6DeWXpa7br9ztbZeD+iH4Yth
1E7q1FzvXehBRDLQJr6GGMNLDbTiC/NFybMKGaqHYJV5caNBn38jjAPDz+wKJUR5p69XdetkovpW
JX5WGFV4gMKzlM2rSLwMVMof9UIVO5d7y1lBDEC9jdMm+pAf4pdvHM7RlNLRSnwkGeoQAVpG0ZEw
Ekh5Im6Z7UU7W8cKIRRJmwTBE3lcLzcssMw4iJb4atQ4rDPW/yB5DG4HirfoPI6j+zMi0/p635C3
Qg+GFUjbIEBAj2X1QjEtg6oDQ5J+P0z0U5cwy2mZ03O9yAHJ/gwBbfvl/pJb5yph27IKTMi6Ptep
g5MA5VCWnPTixY7CafaqJhyYzkZZ5ONvLIa8IbhtAKWkbdenGofO0s1FR3JvNtlXswcdeC6nOPun
gbsjOt1f7Ba1ildmMQUOTCYvoVO5Xm1yi7Z2HU6zLcljRIJYvADHeqIjuxwtNTwOmaF+jJW2QDlF
i7x5sWn/hC18nWKK9powcm9rxw0ojxcC1BTFhpVFyTJVb8d5Su+1T78Fedf5aRlRnCTecXw9neqX
Hu5q66DTd31vOjQBdsKM28kpeSD4KgZxeanw4dcHUjM+VJuCn9CkrXF01RaCvmUwZy+p4+Wlgtkf
DZUItnC1M96L2FYPSqT2DCaM414euOU3QUjTByIlo1Arb8Iv13kIkwhimyb1EyNyzhSuyuhoLGH9
rq+c+QyDovuvMeXZc1UiZL9jF/K7r7+EnAoGK6EhfrCOA9sGvvxMpJlfQJeEBngkjL86J+n/Ep2Z
NEdrbtuLDqMf3Ehj1UlB3noyAf8ySb3j1La8DNkUVQymQTDUlU0kY57BltynPjziwPvihv7SETEm
WtDLTMX/3KVh8FOITFl2Yr+tlW0adLCBmHjUdWOhY18FuufQCPCfwGhRFUp06kVnfMp6oAmHJhpL
SDC6ea9kvuVvmCiWLU94YFCSuf7wxuSWszEKXg6zzN6rUz1CH1rUnwYttnfyjq09MsOJiRGYsdVV
2iGsJYqBctBuANx+DqZO6hup1iO4X/GuzaOv8F0pO+e6vb3/X3MVnrUmlF1xVaS+QmXs3TiHn8AS
FO+Cssof75vx1ltB1ZKeNQy1YPLlL/nlBpVA/GoFtIEflLU9HUYtnZdLXfS9e7S1IuwPYy+anWhn
c02GERHkYc4NSPz1mgHKJKo5V6k/oriWHoxu6cWBG870VKq7p3Kw9579LT9BQCmDKweLWddoJ4HK
XKprqT/F4NaCvEJEWiuC+kHTUuvdaMcRpCy8kp6AfXjHUWzaDxEVZRUZbevy3/9ywtEAemvQsB8R
Nk+lEvhWAsdwafUfRRy03pzv1Tk2E2X4Iv5vxdX5Fq6dqc6UpH6hgZ+FrRHCkaoOTgDKmye77QZv
sYtvuTa5Fw0K60sc9dqOS9pK1eAGogXIaAWAx9X9pGYLGLbCrDQXZcjaDE0PVHG6U2PZ/KxyMO0V
lUDV8fposyXSlzpvUz8q7BQ+xTQ8tKnlQL80RO8HIOvnoZsd6LVnsLf3783mDf1l6dVXtSKHBCpQ
aWbQHRYH18qiL7UD5vGg2BJEfH+1zeOUrAPy0gAgWH3RMG4hEW2RGJzFggqOMwxEVlU9Qlx7f6Gt
bUmFGKr/oBTsdY9G6yjIq7FMzByEIw6JZU4d4F81p6DQKGDif2M5onF6QgZKBevOU6VVS5yEDpZq
0XE4xEVW/wkItv0prKDf09rZOkRyO9malp2aVzbJXy5iBpG/KBaBq+uzymvB6x+Xcop2bHLzBOHQ
kzBf2ifrIXkmA9oydOPM7+hpKEcjAht70Yuo+zy2ttPufK8tV0ooyCQ8M0wQe6yCU9HSJXf7JvP7
Uk8/d0Y3f2vgj/4LWhbDObaUEH6jykTCBjeEyuAPueoq2AgKtYDZYsl80xY2MT4SeoPbgUXMgKYf
y2g2PtRBuyegunGq0LUiZCEL8JA5rm56ZwaZg7RV5huLHkDMZOsZzUPwaQdHtNpOfrEV4bpAC2Qy
jio047XXfgWPjYKBRvWnQbDD6werfYqNLHus52K+WGGjnTstyN8nIM+qg9kotSeYVP0rU9tix5o2
vi9UinSM4F3Aza0RFVYbiCwvzMxPBmOqHvsmAFGIFBtY0SZe9D+6omn/vn8nN94r+IZkeZ6pLsxK
fopfrklTMLAA6y4xHXXWf9QyZGaliZVTrgz6CyNfwRkAvL0nIbJxOSlbynlV7qYCUeP1qm1UuZCz
KnzgYpmF10R2B0Zy1Jz0dH97W7UnPBxiuBR5JM3OKrZiCBEto6LJ/amZjfSkNi4NOEsrMyTbStJl
IP3JQzLUx2QwkxNhQ+5FdciENawrz0HW1g9WMYkP93/V1neWXTOTW0yMuR65Who3qMmgcx9goXrq
atTuDkIt6wuDNMojw6jVt/sLbgUJ0CDK4p9BIn0zjKkFY4c0MH6KCAg1iaKDF77SZiYdlFFOVSjH
lAZwzwgMqFiFE/tDEWmxs+0tW8NVSnGE10dg9a7RXwIe5HKtKasuf8T18h0h3flBGIP9uQKvf8bc
9igWpCWt8jZIs2S3HmZQRuhXL/eEWrQY6Tr7Tq7Pn/pQsZZ3FeX75uhSU/AgKPozpSU1g/TpQ9Qb
XVdfvt4//K2vTThIKZu5Qpr6Kx9ajQyWmBO3OkUF2vasqTCNk0l6+MNuiqF75y69We68FBuxEl+a
2hdTlKTtaw6rptEjKzWszG9FNnzRkkU8BpnuPJZxDA3wUHldpoiHiJHA8/3Nbn1jakLM+lFEgXhn
lT9NkznrTRfmvq0N5YkhLnFR5phZ40ypGT8RyTdtafIdw1pT/MsuDeVMbpJECDE2Kv3NL15MZF2Q
dcLMfT2Jyz8p+MaAxu3xa7OU40XRw/roxDMKDOZyEEYQehasTkfaOtWjimYvjL2lcSkrBvjuH8am
94EQnOI+YTdlnJX3CUoR47eV3EfrVX8YROd6QPPG+OiACzgKldmvQGdSaIjn0DO0lkYozH9MgQbH
soYRUVWi5OH+b9qyRlITsmnCCMhoVj9pTuZq1KI692HttXxmMgHAOzH0vUc3VhoemmEu9rRoty6h
7DzIhJo/1yULtSujAN7e3BdzpZ5NiEofXVAzj0zx1+fJBDbgOsI6DvkUwDpZjfOefWxZJVpsFIKJ
B+GaWHmBLB6joqDx7FsGfBPe2NOqOwy6ziQBkHbYEufIfMa2jjVDntDYUPu2mL884FeaYyPS+ilp
m/lnNIGbOkyNU/4XdAirHxRtzP67/31un0YunUxyZMMR3bjVgww3UGMkASjRvlLG/sjAhPpFzxpj
2bmotzEWw76ypYlzpM65bkKkyQStimyvdTWFu5l/NHkHEQF6UjNItX+8eVcMC4ITlFbHYiurq5fe
ZWLBAs+bGVbo1VFZLxcUROpxJ8fYOD4wj6B7cALEj2vohl4VOZpSNMadFPimHpS5B7/CHgvdrXvl
QYGcF4tm6pTm5MrfaHrLbqkw0AMvYxBgTuV4IEniHtpaPfqaiwKZHUZm5SSq4qbD9/vHeXuhWN+i
gCPxt/C8r4wEymATdFic+oCtYGlleGk5FdqghH9VoqkoRzJ9/G8r7JjXpeva9jSKEsLU+z/i9lLJ
V/UVYorwnLmOm+uIpkQMs7dvx3N2ylKYgunDx2XKjVFnQE+1w2WpM20nmLn1YLxp4A8kjlqKuqwu
M/Q0YUm0QmbXTFoA4W20hKepdaATN3OW96LBqN4OCmVRwK4GaReffQ1+KGCErLSJL462w/IfFcHl
aA/mcDEyvX5Pbh7/VbuDu/OZN3YK/p0eHb0WyUu1ihyECK2q76l7WsboUuolgocWJCuYvNQnN2Ya
KlOcna+64RdkSEqwCKM2MNGVacEXuSwlk1a+UdqF7fX5YKcPrkvqd1BTbdxJP7Z2SF9DAipxeCh0
XF+kmoJAGTg5+aU16kwLF4w4Lc4kvjhtN/oU3Dux4yA29kcTEppDw8S9gu+6XlFS+1uVG2S+qnWK
9bh0Sj2eOjow1VcoH/bULTf2R04FXByuDiqu6yb/YiS9OWt64evZUnoKNAv+kDdMqFHNuhg0Kr7c
v5Mb61GXR+QIMjJ6NWuo3IweX+E4GcOwiZU9LJ2uH3JXm38UVttOx45x1j1XuOEFgE6AzJcAL40Q
+/o80TNUk3jpC5/ZCk141RS8BHB3IGA4Zw/m0Lvv3Axu8R0r3XDzUtAFrV5SZZjTVnZDuSICP7sU
Pg5I+yKYmfunrqP58f5pbq4i5UY4ST7ieuRFbUKjT0Do++VUlqdIbwd0uca9KHHjm3F2TO9wfhKR
t7JIiFuL2qinEnQGKfHZiIEcHcbYTLTzojmRdm61WU13rsHtokBgGQqEpYfchHGU68+m00qsI8NF
TnAwlg92tBiIiTfFjyUKzM8ZhPbh6a1nyZASlT9wohLpvp5UShB9DChClH5vWeLUV0yIB4jE7bRS
trYFcyuFdxp10AaurLEIDSOJLIdVcpvhRC1jEDyHs9xuIVtvF00//8auJJIDFIgMOFbfLpkDu3Mg
CvAtJLaeo455TL2cd56B2yvG/x+NMClvIHmhV8beCUGjrUlrf8yK5KkIluwUhMPAO5trIG7bePor
CJ1A3TGRW08pl6V6AhcuwzHrdmsVANecdLfy4VAZXswwUZ/ojsMJYFluKrw3HyRII6iidAAxYENW
Bxn3pHBaGNV+Yw3/9ki2XObw7VQ3kEhiefKmwR54Yx010+GzO4yNr82Bew5da3GPat5p846tb1gh
obUrBXJhurnxG3NQGGFGTcvXNCbKhsoOn1Du+qllVeFPotpDe98uhwemjK+BtAVPtnYgc2nAu5Eu
ox+V4bepRq5WKO1Hy4Q+vsvmvTnA29j31d+/xmCUhteUb3lXFwr0FpOvlsICshYoFfJKSZeeeL7d
98WQRy5kXjUqMGPhjnud+NvLgLNkgor2Hg8rRZ1rx+UUoPuLtJ654XA/F07zZ6cuX0MgVcfaHF+K
SqnP903z5nh51EA7SqgL9QUSs+sVexNVe712xXPU2Ey+T8ZJaDBbRIXD+7aob83PX1dDHJwMRuV8
Vx5MVVrG0CpVPMeZpjyQoHVMocXd8sCDb1WHAP+ws+LNPafmTMD3mgiijrguxsZTr5QIF8U+bG6L
5aFvIrpDGGj2f40STebO3bh5U1mNd1smTWyOWPr6NOnD6gAp5ADNMJcHRELER6Of9zCHW3uSNPnw
nnMhUKi8XmVCVFrHC8T+OC0wfDiz6jm5I55EVoxvDRLYkJx+475LTvz1k5NFZlJAk5z4dTlVT4B5
stOsjtpOF12a9VUdk1Vg2pT5HIHPzZQq3j4YTOiY/J7yyh8lmFGoXOOksQ5dHgbFP2MRp0qG1kio
hu96PZjKg502mrtHbrd1sMSx9Ls4Ppj6VgcbCSUI0wlYPVXHoDz1Wl22HkwP5vCcuFb/G8YCQpN4
Fj9KVVH+ml/qem47mL1tDmTzBVhrlBjL2OvKout2Xp+tXfEiSAwdkRhdiet1xmbOZ6A2YGoyG1lv
ur3Of7GjLUc1gLzmtxYDPkL9jdRuDaEOukBlqIPFwIEOVA1cYi0IA5pPS57Pb6aqfd0VjypYPemt
V7HDCNlOZ42CBmVeu4xbmU0Xww+hJ/8yNx6/aFaevPk+cI48RDSxqE0gnn19lnkFnwmVKwqM0O8w
pDPahTh3eQlB11v9MnASildMeOD0mGS5XmhIiiAyG6qKTdYNNUQyao5Gy4CMm2cPVYy4Ti0rEPcX
vXl+OE+sH/wqKSTbXNm/tZA/xnUe+mFpCD9WhHIWEGBBy9LkD0vVfkNTUN+J/24fIMIIaCZwMJSQ
b3pYCf2LJAaW6xvJFJ+6pjK+lW49fsKnJ54IWtz1/U3eXgfEtqTQB91Q4MlrPYDKKVHGHukepGhK
Op5b2u2/QgnnPxoxQ91yf7Hb3dGooD3CmAXRJtnc9WesS8WILEBtfj4JUR41rVEqb6xmdPiczo7g
izLzek8Y4/Yzwi0AXEVisMmA1kygiWtklpV3aOMsZvAEuTL8XdlsdJ80ArtDlyBhehj6WN3x4ht7
BUgJfJCwiWbXmlTWKkCxLTaNv9RefnR6FP/MiqL/6qCCCIaTzvPn+2e7+pC0VkmDIEOU4FkGtdd3
cQFE2AqtnJ7xQ8FRlW0vB0IiL+rsPYJqedt+eaDkUtiKRscHtKjNYMr1Z1TAHCmVY83PhelYn5u4
tKhCLvFOrLK1Cr0LpGf4xZSoVtevW6BXKrp5elaMlhoDPvuUGHq2Y5KG9IqrzcirRmVVcpIgnHK9
GTMYp6aMTGS3CAzTo45svHYq3AYGxLjGij006+3paNf2/DPstKo8gBCx3ockVLo/Qmf4TQ1LGxHe
rp5ObZHrGgRpWQCTUtxmHD8cTgJFMDhCDm0OivRxVGDmejLKRHTP7YDtHssxr7MzTVtjvGizXkZn
JQty66VvxnrwNCNyf4wFGSm9oyKCFGw27DB8n1h2Gz2nldMWJ7eam/EYKo3CSRl1oT8ooFXmx8Kt
8y9pGtmIuTWVPp3v29zKxqUhSAQ8kTJVIbjtV59o0dQKbiNHea77oqXrWLknNc+gKHOTGjIytEfv
r7dh4xSaQcXQxiA/Xlcy1DwVBoqf6rM+1sZR1SvzJDGBh37Rkz27uDULRBUIEXhPpeDgysap5g/W
HCxou6ddd+hDwAILosY775o8oJXxoa8uiW8xQThZVwdo2JC6pc2kP6P4ISAmbKbgPNqtegrVVBy1
uf/ZJapVnueBybP7Z7lxvThIGZTYYH5uuuW6GIc8nrLpuTaL3CtEEX5UtMzesZCV88VCKAUCVaLY
RQOB8t317eIiKNYEX8gzBFV/WDHcU5OjHFBB/xHCxnKYg71s4HZbBorMOm01iTug63m9oCj60WoK
oT4nsO09tEnxZTaqvUmyzUVeeTAoLMiA63oRt2z7LrGQFgw7kO99qEZn/MWyYxy31k49WaPqSVUG
8e017XOXVZ0uaDc/gx0IyvNQLa15AJNMTRkS190hvI1PReGJWXJIe8Gzrjdl210doNhtPE+Rq37r
Ifx71Jkmf6LJHz7XTLSfJ1ANO6/kxh6BkbIsEx9gk9YsV8JU2xl+O+OZRFL8ZzhN8GUZY+aikBup
3wa5whbBQnPbDClyQ3dn1WIxx1mNm8QxnuHWghJcmKlnVBFDWTDneQGNrJ0bdusdWU82rSQFAbUE
aUW/ZDRpbo1hQBHjOQlStBgDMz/aUwv1Yjn0BxgZp4/3b/TtB5Sx6qtUBpoHNOuu14vLmHk7KCae
iVLt4RjMetU92sIpmkfVbe36Xct4Cxj3LE/3RNdv/Zip05BiFMAAUE8x43rpTiH4GhfVfI5h8jwG
kxL8A34YjBHwosvUhPMngyHA46QOe9xbG4cswZggWsmaGa7Ur1dO6AKHswPFDj3IEYHEoIOHcQ4O
gDSdQ1FM1ps/KpUGPLVJ8V6+Disjgu66rpgfpUJkhwWSlnl6SZc4Qk07SwekFufh5/2veutrWA+q
cJJHcKcE6dcbnN0lMrK4E8+cvnHoOoQsJ6c2d3zNGhnJ5WAZJo/kxugV3ND7TIuR2qklnk2BlKuR
Ll47VN9HU/lpdnp4cOLucxw5rWcr88uomg9OMk07qciq7vG/P4GJDy4pu8XvXe8UuDU4SSIbvzes
PgI8FVjj57TkjsG46DodNKqM46MI6qZR8KNXVcgWbQUOwp2zuL1H5F00L8iGSDjpPF//jsXQ6iiN
09B368A9zE1fqfS2EYC1KuZWq4SBPyOakOO8/6Fvt08KLdMiqnukK2tW+sF2J5qLeeyX1mw9WMgf
zSejyivl0EaaNUMKqVjfdW02zUO16N2XQq2NH/d/wq2tUf6nGKnL5g2P9eoa23aj2PEIoiuCm+m5
TdUErdl63LHo2ytL/UWWy1EowuDWsKRksoM0A2brF0JTDmMyPtFvQXF2EE/03vey+I094RKpPhIP
GOQSqwuLs+rqJOxyHwWa4luqF8bJcZPx4f7JvWYj15EcmwJ2CN+gyqj3ulYdQcFtLJoo/ThxFks7
1JyeFA6mmHjpezX+URaGsnhuMVawdgq4xMenECKJ0XMKSB6tSkGN3MoRG/oMLbaIDuY8Ug5WXWC7
x6RV6tKbVTfUH3E5drIz87B1RpRoeX6ptct6+7XF50lvl0Xv5n6i9taRjrk42iXMuPfP6PatBxUk
lQcZ1AGne1Phm1B2md2g8G2hGehgOpY3Bpl1rIAPn+8vdbMhyulAnoC/EnOS260CtD5YrKqwg9Lv
VDc+jkMkjg4EqzsdyBtHwSpcFoyKJIim2cphlUHSF2o2VtzYPD4jbU0s0cyWOAQBIjUHQOTDube0
aMfWNjYneSAImBhzZpsri9b1MbNgAKn9zuqWYyt6plUNdTq9+QhJsEiIESOkoLiuJmaIkqcz4gH+
GKjDsWu7kLyzir37q9zYBORu0s3SPuNBRW/k2vJgRTfjOh7ZC9S5D8tsJc8ZsY1HUeaNk4WM7kEs
9BpsMt/KuNjq2KYFCZXBXSp/GVvr0vaGjRy0xbifiN78grAUIxuMNVBYk7Cx611RiklRSk9qv1cn
7U++TQp7CFJ9J4jOp/hQj30AXcyivTXAlcuie4X+4Sv8brVDpUsKLaqa2k80nUG0bk6gPw+Wb0Ea
5Wc3z8Qbp3xej5R6LNAM7F/Gntf7jLtaliKK2lecrHpwQDdfojTtTn1qv7FX9roUhykBk7RZKehd
LzWZam9kjcpSsVo9KAkUl21s9KeU4tC7BArUj/cN8/aSwUVCNETpjhQP2ZTr9Qy7SlwR6LUPpNc6
lblZnHNVvBGZ+b+7okTIFQAqTw3lehWz7o04G9zah7pT8UJHzQ/ZaC1nU5urncB1c0PUIektIfvK
ENj1UraaWmO3OLW/mGrwHXjS+KHt5mXHx9+6RI7tl1VWn4k+EZoDUBb5jFcgWm7Z3XTUE61BTwIw
6H/CHP/trSH58hsfCzZ36av4ZOvMrrYLU2UguvGX0AmfRslUriME8fYT5H5RZyORhJtgLXtsGl0g
osZq/B5KXK5yggxJFM9v9oiEJBIPLCm7GNdbvcUBJPZ142DobZCkRwPaVd+pw+nJhtb/w/1ju3W+
rASYBWQpU3rMlV6bBGi/kIGvpfbDwQ0/Z82iPM5q9C6c42HnydpciaICGFIJWF3XcmPqdmbR2TWs
l0rvOS3ckGqUOMc5pvR/f1Mbdi61pPC7QEwk5vl6U4QxnT7kSeN3UyiOeaUVZy3UP/3GIpQiZTmB
luU6hM0Vq0fHs2h8Vab2Xb6Mh25W9y7TTaD8agnEvnLCgirkyp83A/z0VT9gcNzUx7qCH7+ekf4g
WKsfw7zYU2ve+kqaRJfIMFbKQV4fnR1T1nL7mV3FwZQQB869OBci7l76wSz7HZvY+lDA7YBwSfIN
KnbXq+mMaAb5vDSMTevVJQ4VxHpNNHPuf6ntPf3fKmtAVeAy0gU3aeO3cdx41PmLY52g6VJG4Y/7
K23thxYCQQyBmU7j/Ho/zO51C5XJxm9EPDwm42Icw3YKTr+xCikiHwnzu8EJh1pRQuDnNn4FJZzX
qPO/ao4aw28sIklmaIcQsa8j9bipRxGOaesHWmR44diNl2g23x6kEzzz8vFxgNXdAGZh7HPc3ilb
H5SB87eqD6b7aCBwqV1+YzcMjsrZMN7ydVaLhFNnLUHewrCKCO/BTSfFOjRFUe9Rjm5aAFjU11ks
uiHSFn8p+HWu2TEEFXNs+Tx7pAb2AWGvNye0+GzGKOX0KnOsvHnXq2S9OcWDASUbGlH6KahaRJds
8AtvPjRyNIatJIUT4H9ttcoAoNhsLIjfskE9JkksPL3q3+7hCEYAYUhVOvnnapVwSCykN02g9kg4
fNDiWPmX6TH9Y7h06eOEE/p+f1cynrrK0qkrsR8afdS7KKuvHlenGEp7ckAwL3al9A9l1NXi8xjN
/fIcjHNZPxdTEFjn2Ebd+oEecRe+OUSndEgpWCdGkhTnqw2POUc+GUPlp01LjTYKQ/VHlaHGeGSk
SvwFMU+/5wFvXxGyHlaUxL/YzDqgMNwEjanZ4JoRwfTHohBGfgZisFx0ExGRg63l+V49+HZNyRcl
kc6UboiUVjdB6RmwTMCW+eGsjJHnKllt/Zkt+hB+EUYj9O9VmoQ7RQz5/7z+ttdryt/0y+0L23GY
KPp2ftcr2nsVKXvPpKD495wSg943o9uLLt0Jrp6WuwrZ3eorOs7SGgJuRJ8xJ+FNDdDjrA6rnQdy
6xAxVTjQKZZBib/aUDyo3aC0de/Pevo1N9r+gPTU+37RHvuk3Atut05PqsTS5GZsFxrM69MrS3VJ
qen2PgJt7RNEXP8AB54vzoKo9/3Du1lJei8sGuA+fS2emOuVhE7pr+qmznfKSngJLJtM8ejtIV7m
Zmepm++E3+JFBmJsEM7cDCzkc13GFvrIflDAlpUmbu8lXbV3wTY2RBQIahoElIQcrxxyW0+DGiMI
BmNIXGuHsIv/m9IgRyzcRLr7zYdHedwCscBdptO5sgkDpel6dLQBfJBVMt1dMd+JdJCrVscaxce9
rd34y1cYuoafknkwteHrb0XcZDZtboy+5ow8Az34vOKIyoTVPKDiZdI3nlv0p+jVDV9rUr5+JxC5
PVoCUcliyTtEsesGcDmjesEnVnwry+LTQKnl2KpBfxkXc4+n4CZzpUSMYTLdxt2m8boKtsEdLVE9
5jrQWMQ50XAryU6c5IykseFrWWP/k+lB/Nb2Jx0zfDNvkqRMJnW+Pl8nnGpauY3t9w4DBRdaQKF5
gctcRf52EPMeY9HtfaDqCm0xtkO7jCbo9XLT2A9p2JWObziDcuwi1Too2q53vP1oUiyELjyDZdy9
ddoidHjBXD1Z/CxiHNtrnA7rtLvWKVBMhHBr55LL63Xl9yFUpXFFNw4cvpxwvd5UpSZS2GDWfSS8
DS8qwTxZs9OcNXNSUGOutWPbxzSUKQI/tLW29xbc2A1kfa+803QD8TJrWhgrAsSR9/biQ47WhGdn
bFii1dsue0efqzER5ETJ0VsidFrO953Bze1kaVAjgFOoPZNG6dc7N9QIXcqgVGH3dqrqnAx6pJ7d
Koq0Ezd1mDyeXdM5mtGULadKtMYbSWokZMpgJpaCCF8a8oFVwlhbRFGlOhh+sqDaZqau80GNiKWi
sVU/o2G612W5+dTgzgDlkCvwF63Qlaft+tyNl8UyGSwSzYMmgtR6NEszo0/JG3lKixjBu7G2wUYY
nYZimEGmrJ/un/rNJZI/QopxyxEnm9D4+tQFMIl8zlKTAgOENbik7GkpTG2nt3BzicDNQ7tMvkJR
VwMxeb1K3laLMziQio2RWj6Ns516FXV/rzd35ds3l5L9VvDmOFl3dYHolJC0qE7gm25nzOcO7ZX8
GCLZtxyNHh7Vw1vPT8pXgeblFXsd3r7ema3Xdj4Nne1PbhUerBCK4jqOq52k7yZ4kqRwJHuAPmWR
a40LqDSXZlPq2P5Ane7FdhrtXxsky2M1ount5oWyM916e4gYBdkywEsOkg93vatsEPrS9Y7rR7OT
MrsBh8CRjm720YKu7K0ej9eJorts18sB+LWGR6OZGfKYbeAzgF7ATi7mxhNVU52U1jCR2UQaF6yk
cHLtpIrIyiCNN5ad893YL80nWp6SLl02b673m1SmQz8FoynhSn8o1b734rx0ToPdzzul+NeB6ysP
jxQExXgAHtQp6cqv1rL0TI4ojOlLE6h1d4hokFaXhA+vv6RK3TcnK8bhesgQojXSECl0Z6VpGuNS
DfMsHvCImeFZZtgyvjBKXc1Ej5L5C7woRXMWSTwGB63orPRds+jNAHDTNX82bW2WhxLdhBkB1iwf
hoNVV5A3R6mr91+bOTZYBSLxxkv6rO+8OUtKiI1mbpNxSMOGWURGo4rgj9QwgvFBSUsnPDQ4FHEY
Vau9zBSogyN0PIZ+SY1uemE6zRo/Bq4VBI9JD17uvTqKunlWw7ppvNatIKGYitjQHwvNLBPUOY0u
B0GXGfmfDIXNy7kxmmA6zsky5X/0NhOtlyZUwvCUaF27eIpJXnRwMmv6DidKkRwVnQtxivMcYr0q
Ydr15OTh5BxGZ9Hrj2mrDcgjN5YpHmDjDYYj92wMz5yrYpyWFJqbj31B6649qDMSo2clttvmz6hP
obs+ZGRjOrwbdd0ZL40Y628932v4kgyNk/89aX2ffxBxQx04rMI0+GOqURZDjD2YouDJ0eOi/xBM
mjJ/cvWynQGlxGr4uIyNWh0qaJ2qCwgnk/iXyNP6CHLWKR/ue6lb/0Ftl1oewG0ak8Qy1/YN+LRF
YS9PXwg39b/Hul6+RjriBHrl5GehVMVOJHj7lpO90uBCq5DeDNyZ1+sVk7pAYDRUL+WYme9UXuzB
C6AF/5Pic/Q00ql9Bns1/GgnddpJnLeWlhVFniqJQV0nZGkW5miDGvVLwUTa8FAVGbySDOUv6HbM
ul1eZgb3u6dRnRb3slD43kH13kZQNL9ICZH95icwcXG99UA32nkQ8v2xMs1Doaj8o1Eg1T0VvUAu
x2gL16TmnQx/3f/Ety6M0j3HDVMWpquvh+HgdYgb9IuSF1En43RUkWE6apDChkcH3ecdf3lrT3Q/
oGKFfp5uIm3o603WZWooPS/ry5h2OIKh1LKfGZO+X7mhgJ2aTDWr05v3B3SUSiHZvAMV7Co81CMN
dbZaT19EupTaWUMrPTsVzPoO7xclW5yH+8vdxkWkYtA9SpIzCSpevYBxSSHJUWA9yKGmPmXDrJ6D
/K3D7IScYBGA8siwl79xV/eymMZwYYwx8FPd6C4VAM5PZb8MDwp8dqcUnEb/5nCFBflgkgpEdiuk
9f5SVtKMxEhQfAl85uG0i5ugTYHS0xsFFuW2mJMEScKL+kqpdb1KTpmssKw4eXG56i/6EllHW4T2
mz+RQ3uUV5tsk5bLmtV5sGOiplKvXiIUIk4tmpKHSgvbHbu7NQQ4N5jbpcCJLZBvrvZitnmV9dn4
QnWx/1jlxnBKIm2vdb6xitwExRBAfwCv5L//5btkobZQOrDGF0Mr5ieIooNDTnXmzSeGdp5Mmslu
XtFd16sEKZV8y8yml1eQZ52L+MdUVcses4Y8kusIh8IDd5W4ERuD6/t6mQLgGHNBw/SSNMW7KBD2
Me3CBN0ZRmvu39I1f5qsetM0IC0nfwEjvC7pVJY54RaT+cU1BWDZjmTGuQzauDgfqjZslBORh1l/
mFKrUw8jUyrjd1BOrgGRkzH9m5i9cE7I3I/vzTEU5n8LAjT5jgFtnIacLiLYY8iW37jyJMLOQpVw
Z34h8pElyEx5mNSuf3Fswpj7x7FhRdCy4yMlikt2IK4PPtSVoV8YdXth/MJuDkFo2MVJWGPTnu8v
tLUnIhzSOXh28Mer8pIepM2YmsnyMqT98MTkYH6cqSd6zmKrO8e3sSeXrFEOsMNFA2Lmek9Bk4rQ
6NL8RZkV9aELl+gYplm6c3K3rzYvNu4Khngqn6Ra16vYsaIvIpzyl74e+gctMaqvDC+aJ0Ed8ODC
+uhlfT/vtE+2tgbmWlKLw+lzk6pK5vRwcjsWrZhWr+IiP2rURPfuyMbHAnnxP5Sd15LcytWlX0Wh
e2jgzcQvXQCoqvZV3XSHvEGQPDzw3uPp58uWZsRCVTSmL6Q4DJrsTKTZe+211gbBwl2Ed3MdGYTN
0CdSUhTHuAI+cChcHOAeFd4oa+lJn5fqW49aPndRiY2HoBnvJlkfv+lJmN1l9DO8p1re7MISWpup
51sWEBdrADgpTIgFRwT13asR4W8XHxbEszpbvXIc8gJQwLBbV5Ys9fbt/Xo5ioDMoYLC5gGjXB8M
qnAoykIa1kYzJN0lTpWdDdF+Y6te3kZQ5ETYJwRIgnm62kUJOW6Zql3/lKn5bLqOTiT4Cx+Evn0I
F6OWH4ueFPaGEvSMBm+x7OqQSfZi39VhEape0CdJt6Nj+TK5kzkOwCXLnG+5n11sB2E9RJzNLgdk
hO15vtVNhaJg3zT9kyqpNf3uNXh1ON+4kpqqG1vvctmFrgBIDbI/2PAaO4U1QMKFpPqJyknjDVZU
HrQkdfz3flxxZBlBDCIcX84nNORDaVtLPWCZMBd+npDS4P2svjdyEmJfwcOBWQw8uG7iK+tpq0Ce
l58WyVTuyiHNfbmfpY0tdBFYv46C/ANckC6Oa+5yjYgNYnzDKCQNbp8YP3ptuSlrGrSYQbjV2PRy
KwBasRGoR4ii3BqWM8aEZDPTFLBtJ4hdLUX/YbR1CLKdaV/e/kpXxxK1cdG/ifYfq7NRBi2aTTwh
n6QiwYW7iXSvlHg3HBOA9+2hLrcd0xKtZ7D2gra6jt3pK5f1OBUoT2MXmp4ih4EfL/VWVfjiyeBT
wfVFMYxNB5f46rFd0mzs1IXFo/da6Y99MYPH9NKHTkOr02hltVfMeEv1dXVqILWySLous8vJtKMW
qFB5Wua53WsFGGCU9luQ3NVRiCQQjcBn5p0/P1FK34VtVOrKU6SZude3RX2v9eFWA4jro0CZwcRb
qDRW+LfZTfNUw9+k/1NneEGS1LeS1G5Jqq6OgrCbWwjFxAWbMjUifCxnm33XWPjcJ9zLdSdtUT+u
bgYEW0LrQna6Jh/mc1qYA2jEE92WFk/N46MpBx+zUvuYlNXjUATva2lJbMfm++94a9g+khODPjJ8
oaTqvhUhLUF6J6x8o+i32N8XVQoxEjkWNW6Qo4sWNi0Ww70+S8qTNtK0clDtmzgsbqwITw6tXj7V
S/kt6INn+iK808zhdY6sJtJXUnGqmOLL/hYatFljdEnM/sAZPDio/TDDKXaKmwxM6b3xLJMUdCrI
NGQSAN7nQ6Ud22JZ2CRR76geDaVtt3Q00Mex20pZru1HLlyI3zwjRCSre1AGYG4pz6q0v3To3ufk
0p2JbPrw9hV47bY1gd4E7Q24b01Fiie9N+amVp+awLJ3tKv5FUCH8O0w3SqqrxuP8ZlgAAFkU8eF
QkKR4nztEG+0VdCXy1OhpREmnxNco7lSvQwbzsNI24djv0TTYz8ow75SumAPvlndFF04AntaW3ZD
l8sLKZw4EmcMnEdRZZ3/NHmhzYa+6MvTZISzV2QOhtRLob07sCHnhHMlODrUa9e2zNR6mhAvTvWp
YFn9sBu+GVO95UdwORWuRfYj/jcUDC6sIinxpqC22vwUSpW0V8KBfmF2p2/slIuIAxcRuBeUt4XC
nMf5fMGCIOqVyImsp7g2H2bbeBzQbroRHleUm7c2y8WUDKoreDcjiYQDBAXjfDBnwnNzSFrjCd8p
3R9znfYwubblS3ltFHSUglJINYdvdD4KRN8hcabBeDIao3ZNdXD2etpvCaKvjgIAilAV+gGMjvNR
bLuBfIMu4Alde4xKWNLoBB8GH94+yFdGEWYU4pHEB4AC2fkoFTQLfUEV+hRq5eLTMF3ZDZ00+W+P
cnFdUIJDYYaXreBnX4TQ0+x07SQlNjZSbfehzqgSxVra/cQIpd84OteGwmYJRSafR1Ayzydkx7ge
N/wgT3k/FG65qMPB0ikqxk7SvLfqzKwgMIlOocREZL/nQwFBZpg65VQWpTTy6VPau7OMiXebL1s0
sCuficZAQgZKPZ1ttxoqLssul1qKmKFMY9Q+UPpHxe7m9776YkKohcCjSXSozJ5PqImA9mItZkKO
/jWmffKt1jv4DNjTe4FC4dQAE4lWa8SaOBqcD1R0GLfEYR4eNUnpd3al/ixxbtvIqBDe8c+cAYVk
AoDe5G5Ad5eKK7kgllLN3n4am2Yu/Uq1w1NNP7fJ66mN6dCa1dI68pjWmR/N6Rh+judysp8teimq
dyGo/fgli+W02M1FjQOZSfhYeRQV1aeqSYfgizKO1eJGWkfBs1SkwXDVZDC128qQ7MbFTR9pituZ
7URjYYx5iwMNQtPWz515ztzSlkPJV+klM3mpSUS8D7qsNV1FTUZ9V8rTqO1zB13r3lHaMT+EdBGc
7vrBNuuDYwX5PsbZy5pdShWT+jLn5TL+AbmNgqpZT/ZdmEZ6fYNTqRPdjk5a/pVxBn8RwGrKfhkT
O3xwikiP98KFve/cSV/k2B8r+Csv00Tc/hykehQd5lFpwGikeG4e1NE26AkAAEtduWjTGY15GX8r
854NT4DqyGj8aZPgxmWR09Uewqc3VbqaumXrFMUDT/nU7Gs9WV7krLW+psqYlfy0WRX50yLp32wd
8GBnz8WifjAHzehuYhrHqh5SL0l1sYOocQC2gspUdyaMherPNu/TZ5ghioLvB6HXvugMWsrmDZ2m
jomC5djd3FTjeJha2hLt0wQd+E1AdojjAx5lw/MYK8NXae47uDG8hUbmOZEU6L+AH0PZM5cpm/+i
oZmlegntOjqvmPKq9TIzCayXhRDL2deDXg1ekQ/LcDCUwkhuOtOa0N/n5TxKjzyJ6Bf1Rg9PJUsU
/3CsMUh3MqhZtK/tVPsjMgpd8xDzZdXOGdPcepbTOUPePQTRSzhKTuZVZltJ+CzJde0PVjLKbIx+
UP1xiiJ6biLW1u/TdEiVu3wM5phEcXaSU4cqeb7RmyJdXD6GRNm9tWrby1H0zx7F/ST6a5nDzvac
sMl/BmFbvJgh3blcg1ir9apwTF76WZvkj9nSa4+zPGV0CGanKQ7WYKaceHNhSKVP29Fyue06Oe/w
9nfU6NlY9Czxu0iX4qOiZ1JySMgtwwOsEDPaLVJpq7s56npYGOIzfKkrpVX3AASq4clJMlb7qUwq
+QAnpFc9JbWi2qXA7UwHiq7J7EZxtnzDT88cRF8MzpOr14Ge+THGMt8Gha4+fgsHonJR6U+qb2u1
YvgVrdONXdO1svlLUepc9iKtUVP4GI56qjU5Nk+KXLZl6qLAav9IObeKZxppqMIWy5RuX7a6/PPt
l/HyYud6gRlGKRe13AU+2ddhDLiqUDkfixe6okafJOwpX945CK84ILoCwGRRYVpTYKjn9vGQLsVx
kCndNi125JYqjd7bo1y8vCaIkrCOR5oMN3QNWCijPI6ZVDbHEAhr3zlVfGPEkvq56fC9fXuoi1UT
wQp9HiAtESaTP56/H7TnMCK1bZujUXXmTTSMuacNiua/PcpF6CpGEeUsdN28IOuiWdEh/KJRdHOs
yYPuYLA3KAzJcqCa7yN4y2+PdjknSEpgmKwc8TgR3/mcaskJ5GxM+qNTjjMGZGbpyqFc7945CrVG
aqfoMklHBQ/0fBSsCwJKHEN3TJ3BNvx8HOV7Y3Kmd7b8RgWFmhvknY0HNQQY+HwctdWmuUKrhgcl
cswqjYbchWSZfKI2ou8mGEX70OyLcOOTiWTw/MWnXIeDEJRH0cJnrRjJ4mgKupFso7aG4NayfiTK
SPewsEXEmxYU9KPOdNWmxzLivesqen5QGCNRxb1oHdGEMr5PS2WaT0WlTAddtEvDPOnD24Nczo5I
k2T7Ne0wYDqeL2qjLVoubMeeNDuQ9qaka/cJZUXfqGx9n6XqfRbjPuO0o/bueI0Yl3QXU0uCHmK3
84G1vua11DrnaaxZvxDW2H1LM7SNePrivGHpBqhAFiLav110+SOvquvRlJynpg+SZye1kr2iV9KX
LqLqjs/B8unt5byspwikE+tXlLbC7WTNyEVAafUh19ZxlvJidBWpoMlUXYUIy4NEUXs3tTU72rVp
3ud/Ks4sLFVTKYBCl45l+1BkaTntsxqh+GNqZUbv0vk82KriXV6r/JDA6LyMglq11mQqFf9wFDjj
kdtXJmppEj8hFHajftrqr3plKBI8qktE/9xD67JrGPJ1o0nuj7kxDz5GdOknbDK1+6qU+o3a5NWh
QJhhKVIxRNp/vqOkqJ6dMdL7YxOHk+VxKQDpGGHYEyvKTW3uNz61uG/OLgZAFFGcE91USD508fP8
BvbNVdbJ6myNx46vmB+Rakr0kFoyAwtIm/ZnXtvz124Lo7FUt9QGuf5k6/S2hc1YJTQCy5U4vKFz
OBWTUYniLSzmIlPhx4OkzZ3JNhRtWc9/PHuUug4e/nC0JCX2tDEhbqWM9hCrDjJmo0aOOUlbFYYr
Lw6AJKofJOYAa6r4oX5bk0jD1WOm8HrkMu3x0MEo9RSwJhtrf/mpxbvGjhKyxcuMfM4w2kzzZTqq
PSVhT5PK5Ui7Uif2+3nRw42L+Mpo/1a5WIJefAEXznm8KGBnyxFB5HwTxz2k1YDmfmh/fry9py6/
mVBGArOKbBkXqtVt7JQ0gM3nYDryckvPmDOGxi2YueoXua3le+xf6tnL0rGJNgKtKwNTbAdF5up6
NbA9/26ZFUI0gZl6BH6ofCB1yY0UafR72SmPSl1nN6OI59+e7cXlTCsUEXQBlouXzhK//9tmsRb8
scshnI9FNjsv8bCE94VkOPjzxcNDm6fYrr894JUPCThJgs4VQT/UtV2qovctmWHBgCz+Y2gleJhg
z/0pCDbphpcHgccNnJIPCdbvrOuUZhEo2mLl87GV7eheTVJsB/N4q53AtRXk9UQfjH3pJdRW6lqo
kJ3NRz2I5s+WEbd+qBjZQe6TwO8xq95gil6ZlfCKRA9BERHC1OqLtU5DE8y4kI8pLNQP3Gu5G1px
/fntz3R1FOHoJFzNBTHvfF8AEM1FMNfyMetzHPe0uNo7nbrl1n5lFMGdB6WkXMg1uQ5A8iyLCmyn
j8bY6bfp6MyPwDhblg7XRuESBssDOSQXW63YWLQtlelGObYWRIk06yZEpFPuv71ir53Czt8iZgCw
i9krdz51w/MlG604lGwrkI8D5ULNDyoNilwJ5oJhYDnJP6TJhr3eQfB9npuodvaw/NswBDCqJOdm
bmQ19dTAmT7P1jQv39WxyKxdIVu94dE9c7SPjVrImSebEAnv0qBpflpBbHZ3ZR0P9ifS0ErGRiym
SKkZUZTs52iQ3tlBncyMwoXoZAxnjuVckyY6jNiyoaiVo57H1hNpDe76aRUL7qGifHl7QcV6rdZT
6Bo5vaJT9UV0OjU590ciK8eslJFoKwbcUxcZnXYCI27aXZMlqrkRq15uFZ5DThVAmOjRti6Q2h1O
ZdNU0FdFStWDasdQmBa93dgqFwG/ALJRTLOMQpmrrrZ9qipDkeLHcHTMcviRGe2wZ+NqL8UCpDVP
jflFp/X1rTLL+gbN/fL2JYGDLkqOjeUEL//5Hu0DDbZQxB7FL6N6yJpZ+dynMF/GGfzy7c93ZSkZ
ihIw8ARKpzWBkbemk9qSoQItGx81tspdrPbW7dujXD6aBAOAEohHuUCw/DqfkNXhT02ndO0I5tv4
hTEa+3wq7MdJbcIPaWxmfzq0V9+/Pejl1HDfxkANpioiTwi+54Piqpw1ZaFqRwowjkfzwPiz7UTG
u2NpQYLiK2H/TgV93UFsrhJ9LmmtdKTpYfwwDTpH3R7NR7O2thi+l9sCxAWaKZck8TT/fT6hfLKc
SqL+eXTk6EezON2t3FfzfozarVLelVsS4zlo0ZSmcCbkwjwfKjI1ml7XmnGEBJ5KtPxFy5fs0gSP
p1tFpx+iH+tjhdCIpkPKnRktS+vXZl0eZae2m50aT9X8JY4nB1fSQRfFrUmXk5vQGuJTPafh7M+N
VP9JS+QwfragiIQ3Km4a+c4s5DhCjWTTD1np89hxoavUAUqnrJ23ohyxYOd3FwccyR12cOwBcKbz
WeLFXgSjXWrHpo3/Krta8yy9v60CtD5q3H6fh+h2Tht6fkkb0euVrSkEO+TaRCOCC3Y+sJm1ywjg
rR41pzQfFl2SvmdGo2wcgFcK3mp+FNl5BLBfYZw1UjdgvtIsdmMcUT/ZHtC/8ZTZZu+HSdc9K1bb
HmUcew+z0ZfeNI/ViRYDsV+a3VYftcudK9r68qYTT1KJVMT98Fv8Sv7WxzgO2EeLFhMuQKXkNVNd
Atwv6e69p16I/MRh5AEUxlrnQ3VmGeYBZbSjLtnxTqORBQURqiJvj3JlQrCJ4a2AsAl2ich4f5vQ
HMqdHZm5QfoRdd6SFbJb5rFMocl0NhKOy2fIEgV8YlYBHF6UovFxS52+ao2jElqSP4d998lU0sEL
GxvQQ7EjxH+TMif+pGXVhtTrcp8yNvg4Fze7FUT2fJpO3hDy4XR7rKQy8WlRGh7scd5qTHd1Meld
gMYWNBxf6vNRbLRTdKAYjONYQelLOis49mZS7+vSSTZu68sTz4QswQEXbRkgjZ0PVTfSRMtR2TjO
sDGxCeWNeHHivP0SsW39VNPyP7Mm6f8IgAJDNwxNZ8us9NpkRQNb2lxScbh4L/RYj4aqklhS+nZ/
mKRoeMRWMfzCZtqC9K6cf55cfPlgmUDCvuhLUjY6rhSBah7x7hmsm6bu09CtAnrMuIqVJJZXOtH4
uWzjJid4nbLhIDttXD+ajWIvfg0Xqzi8fW6urT8BM68YyTtx6mpD6elsYfbZmEc9bGcg9oyfRJ0/
Vm2900vTcNtA+dE64V4ps3d7+kKTRyIJY0QBgYKUf/7pF9qbjKIbzZHQ2faGWA4go4fNIW66fmOW
176xsFjhDWX5EQCcD9VSMwFFjazjUEyqC53JPEqdiR1JGugvby/oJUOLaeFRw4YiAgHoWY3VjfQs
r8PRYj91g+T3yzD+SrIaQ8ZcypfnUWnn2bWWPjvOYxpPPoLaIN13Zde/tEluTgctVaMtkOTKvcHe
JvACQAA9XFOohiLs2rqM7OMoN/pTCYv7cYJI9vHtuV8ZhRwHr0asT0WjptUXNeOwQj7SO0dr7Cfo
JkVbfhsMc37/XS8kDMidyLL5WCvGkVlGVr9Iuc2Lkqcwjub5ZTSUca9Epr4xIxFwnD/YQEpkpnD7
hEf3GhS0En2x+kG2j5ndDZ8GIwruYdZRubUy2ZX1oP/87hXEswYmMMoRCp366uYtpLJWgbPso2kF
mVt1GSJeu9tqGH7lOFD45LwLR03e5dUC9kOrhY6dOsc0L/pdYPe9p5RWjveu3GyEPFe2xKsuDT6Q
cBFb26siuOzhaWXO0cyUwR90Sk0BrYg2nuRrowAVo07E7ZJ7dXWLhbLUSOge2XipWXtGHDueJuv9
u7Nc8jGOEWEMTyOR+PktMilRQfyRhqel6o1DUY69K2vBlq7lylzgUbEL2G+iidwqNDOxDsZRA/en
atQyr4+t9DblhtyAw15bspztbM7pq58vFWOCs3UDUTsZFSun5exJz+1+8WcureWTkrZF5poG5fFb
QXWpfT0ojJ9DrizmaTRyefKSUi2qZ/zK1emFnpLQLoiwmswjNqc5tTCUkBLX4Jb7GsvYq7g1LV4d
n85ODv+d9oV0kwVgVY+2PZZQOWSroKISG0b+qcGy5NRxtcT0ozU72XX6EcMtfBTm7EdJQ8vmsbQw
T3CVMMxeij7t549jgR1+6qpmouseM9Da+6oJYANpoRTjpUC7S8dNVSP5Oaa033yJE6Mrbxq1VI2d
jofReD/hXmW5sgJG/HVs5HjBnUqZzXtJjxXrGDtZWd/G9EwIEKCMeEgV6uxQWlzaZXZpfDFUroQZ
adr4IUxB/YfS0Xbn1zsvBQtS8Su0zp136aQ1EAHgCzLbx5733ze1PPS7HMP4t0e5uOrEKEh60MaJ
+GQdibWSpKiIoeyjXfbJyaQzkZsPoX6fadO0C8as/ePt8S72uXDXB3O1wFVQ+qxvcUevnZLfVY5J
H5f7WsWcNmp0492zEkpDYkxgB0Btc3WaDOQaMhYT6rEJrcYvraTao0WT7o1qkm4Ntd6SFl+uIimk
kDDDi1bA4FbZTp7IUm82rXak1ZJ+otWdE7kRLO3PYaBJoSv39Dt+ex3FDM4PMjAHM8MbQFBw19jU
3DpdlWoDEVyT55ZvWFX9C4KzlB7UvDPUQ6iqZXFjtBRGbt4e+dXYbzU0ghy4rDCa0Rmty5bwCEX7
Occ55u3Uz0/V5GQ/U6tI/2isMQ33Vqr23+gsRA0vS6dwwsvRwUeld4L+V9XlrXTrZHSJcjUzkxyf
PWnDGNSoO3+KTLtVD+SLzeLHMbpab6ynrvqqWXmIZVyfzIZXpU0f70rAnsbvY6PsPjgE0n8F6mB9
QVaqDW4840XoynAQvw8tRduNp+31mVxNH7oStS6UGkJ5v9pbiqTMvYlS/ojZR+XWVNqOiTMaupvM
jvFDG+bPhT34Mw76P5tyaL/qjVltXePrjy/wO0I64B4o3gR2509SE0Hlwr7AOUpJGh/GrlEaKsZq
mHpzl6YbKOhF4kv1RAO2E0bw4DNrdnQwaqSeTescnRAS40jO5KJb/WZOlDoKqT4Uhfoc2jwCb2+z
i4uCxBCBNQwWOB5IwMSR+y21H7QGCQro1FFlQ++7lpQ0D5GLvHcU0BCYD8Ch5PbmxUo2Vi4baZyc
xrjs/xilMnPxLVY/vz3KReRlMwpqCQWiBTNZo7tGvdDBKy2SUztwQK1ckR9QT6Z7EK6t9OriJiJv
ZyCQAhAD0LT1TeSMbY6hGrhL5tA3wpy+TmloeQEa/K4foo1b6HJi6FsFtsU7peKssBotjIqpDKsq
PDXjUHkDQz5UWaU9KXn/7u6DoB8ws8HHmRSgknq+H/Jpwg+PbhWnZCqp8dRNvh+yUX/3rmMW2CWC
TQBGkjSejyKB1RHp1LyETZB5xB3RbZmEzuG9+4FqBmU8QXSgvKuvcMc6skorHaOUZUu10K9Kp/pm
Lwh53aQtItl/e7SLp4KaCS8tM7JwA6agcT4nI4hHMx953WUjXFwjx0PNqaWfTTXcS8lQHuCSbjks
XtkXvITwzTF3ES/wasieG8lc0i49QXCvbgOjo/I1d1LG6eqC4evb87u8KXAzpHjCcy80iK8M+N9u
isiaQl0OK+yhyjZ8dLCh/pjoebl7/yjUXlVeeWHwtF7FQZ1BpDI7P2EKi4lW2zm7wZm3vtW1uYjq
Kw6VHCsg6fNvFYWJUmBZkJ/U3g72KFPM7yE95L+9dy7YRukQpITlOEjwahSzpf2FNgb5yQymlNYh
tEtLO6wo3x7l8uFgFIOPgkwM48r1iV0seVHLtihOZaYthxw9186Z02WPd1N3q0u0pa1xCr/v6tzc
IsBcbnkSvdfeEWQkQspxvozBqFQwp6P8VCrWML6oTW4mT6hi1OnU0I2r+DirVf/DrAIjebel+2vv
BSxT8CwE3VrvxrbKWiUZ2/KUReZoe2Xl0HOOfrrvP2IUz6kJERrxBfFoOZ9iFs+BtdhheQqGpcBd
gF6RRo7NmZOZ1rsvRWG2wPvFy4VD6zrW1JK8hHvelaeiWvo94Ih5KpOu3MCEL2FS4emAOAo/G6IX
GDbnM4rbROslKStPQ5KON2aqp/vIkoIDuVi8U8fK9PMc3izwuO1NtJjaDfaoPxXceRvX8+Ubil6f
o05ZWxQw1ruHs50BU1rlqaKpzmGsC9PNx6jYaVIT+EpKGe3tg3J56BkPtT6oIcj7BY5R1rNRG2FS
nYIyThBp1TPtg4utwPXarEhqebCFGchFHbZQM53rq69O6HpCb9GcxCucADWpGlS7fJHbm7dndeUM
IhCE+EyaAr1xnRORuizN3FjViaOieTxP2i6mur13MviN9iLjgFB34fe3B72ylMQHAvIUiidAvPM9
xL0d4Kco3IgC1fECfC8NTyWCtTc+2ZXFBNkCwUa/RTOmNRlYgdc8GbNcn8qukP+KzaJ8yVOz+NzS
zG+nVvG7WamIxBBq8ZbSABEPulVcYqvNyI1tVyfYudqdcM/eq5NOlUbT/3h7BS9KA4zEvQIcyfVF
xLrCIpumhvIZMjNgGG3Xhlk9eGQ7aKxqNcXCJM5y+ZM5o9l2hqi7bZKq3PgJrmwcwGSkarDQuEEd
8fu/vedtr9bDsiTtiTuu1Hbc142605Sxz++cUqnqW1wNpJeilI1yIxt4VS6f5XaCOkOBlMdDhIBr
s/QoihM4Qb1xympaZlg8UEaFXyq+B1V4h9VnHd86FcSohwgv8+avypoW6yCPedJ+KKwF8ZybluZi
/qWYbVnfS5PmzIduUutWKJPk4vbtT7XehGgX2Ap8I8GvECna+UL1I0zrYVGy02AVrT8s6V0oBadC
D79QO35vpiQGg4ADViSywQtLVVUpe8VakuIUla1Cd9dsoN+q/N70hVFwaeaSElQmcqXVlNqsUru8
6JoTjQpNzzAk58BW+2Q4VenBlOg23pz1ZhfDwdgjjyezoEYnVvi3rVbpkDZte25PcSVZh07njcmc
QdmhCxu80Z6yQzuP9q5pzNBT5zrauEXWtxXDo8ojSCI84h1f+91kXdV2BF7dSZNoM6NlSriXTAR2
b2+Ty1E4x68mD9yKXMmru8NscfrVlrA/YVBjP9ZI3vKbKa/HrQj5tSzy++lRUbkrICLYIYCXm+s4
wWwzqXD6fjwBD9EwR9WSyT60ziLfYS27FPvMXpKvuiHVynPU4DWx+CiXcIqFGdBhk2TLfVuDYKio
e7MqjD8mgyYvB9R5yeTZw4i7zDxgNINQ1EkSt09NezmEQW7+SC05/xgHYBNu3kQJXZXt0PljxvYV
VYMsfdLM1kzeGRQxWWAD8l5hVyRAivOto6UIFqe6mE6lI31TBz06RGVibpzwC3WGGMXmFsQ9gKE4
5qtR6lC187iaQWYHRdk1k9Hpbg3pbfYXqcDwyZkmUDFp6hyMecMpLE6Zxuk/JEZot3t6Wid4sTRQ
69wJWxvJp9Ckje9MjUSbBXYyx5bCLijKKturansE9Fuq0+DYBNu5Yj1JeU/h/nUf/6+f0/8Of5Vk
AfDsi/Zf/8Ovf5bVjOgh6la//NdjDGjWln91/yP+2v/7Y+d/6V/H6lfxoWt+/eoev1frP3n2F/n3
/zO+/737fvaLXdHF3fzc/2rml19tn3Wvg/CTij/5//ubf/v1+q98nKtf//z7z7Ln6uJfC9H+/v0/
v3X75z//Doz625EW//5/fvPpe87fO33PvvcXf/7X97bjr2r6P+CiU815xZcIfP7+t/HXv39H+QcF
hNdM0gBpEDK3okRo+M+/2/8QVCRgDrhlGnAR6VFb9uJ31H/QcRfoAwc3ncCNP/D3/zvtsw/03w/2
twLj5TIuupZ/l9353wuBvBLuD1AUEbgAqy9g8UHF+L4srfkBbkfn03ahdSPdpoKixDg9V3PnVhot
q2MIZ7+tz39+kN8HFjvufGCDoQkD4c6J5herK89xUjOZ87F5KNQ+8QYzMZFcqJDnVZym3x7q/HYV
c2Qo4h/qGdgC8wadn9Ahq2kGNRbNQxkgUk67wdxPhhlvTEgX18lqRpjywkUVLrZEneLH+O2lisM2
7GnO0D/YCPBdubGjfSsb2SfagA53XSyPeyPNFHXXNRNIn5pgqTiZeoSUW3fG7zGmILtRb03TX9S6
OUiLGnSeqZRV6aqLpR5rrUfJrJRT8meladRlIqt2i26ePynD3H5Jh3r8c4gj6aslaZlrLLVjuPGU
DE9DI5XgSVM0vyS5qn7S+7H+2oWKdR9G0w+jTeRnGqeNvjpMPUSfQK4LN9Dy6ZuzKNL7MOPXbyGC
BgJzEmMssVeRo6q0uYoEt3tIR6vfO2OZ+0E/bTU+Og+7/j0Kp4ftxf9gCaw+hZnIsGZGu30wlujz
UPta/0QfmOqgmcEWLfiVNrL67MD72IoLgiKiSrHRf/vsbR9OsVEF7QOK9n09y54a5n4daPsEWU3/
M0z2lWrQoA6hOq5Ds9Hs+6EjaJFdu8OKqAFH+p7KyW1cl79CSd9Fow0Sc9TayR3VJ6N1MBOavWjU
fCP/bNOep69zd1wIfrQHpTkN8Z3ceVX7EsiJG8nf9PhLMty1pZcVnoTfQWTJuzBVd7T98eyk30tD
4ibLQYkqdt+XNjgm5fxMf186Qz4khDhT8jybv4Lu87wk92P8wqW0z5S7gM6rFb5e1uyN5l6zw506
jPznd0vLjjhj3BT9S5M0/tsn95X+crG45PkCNSTPXzfwoccL3d1apX0oo1g58Mu9aRfyPkmLX3Fa
zvCElPjBDJfveV1KB2txqFV2Q/RRSdOnuKjkvRFEkp9HgXlfNvno5oHsFs6sHXLIKl4+FM1z0srx
KcCfjJ62y/0kxdmuizTNU9op9uxR+TOrjO42tYzh3ikH69HUW84dEZLfoPv5oKVmdZtO8cjnKeYD
NfhoI8J4TRIuFgEESdiOgeXbK6gMLrFcJb3ZPRitrfmIJOI9l9B8t1SL4emFNvzljBP3tpUNLlaG
2h84JKi3BYYIbjg6pjcEZu3GSqL4BmQrTyI2dBV5cDxcIHov4Ia5mYKWf1m4/uo6JfO3v+KqHvfv
44ggmP58uCvydK1CJKmPjKizlO4hn0cd2mJYe23omIeumvVda4/FIbPn9J5ofnIrpf+CPnU+vP0z
XHlu4IUI03QQaGDVVc48Fvogp2raP0g2BKjAkZJ7HNSNg20EW9ZmV4fiPRXCGQLP9TtQ6FFdt0vf
PyRmHnqZFjV+Xivg6hR3tlZWXGTrrYFQi2wMvagg2J5fPrLS2a0B5/Uhq+TuKbdz2wcL1J7HoRvv
WQzNTaPF9qyxSR8iRa52Vd/oLlAhvM6+NPdhm9ANco7yjYrka150/oOhdeElhPXL/18IT0ILm5cW
W5mHsAnUXQvQ6mJNG2WUTyobUw+6ilmhjaVHp/0R1LHmIyYNboxiHPcFnJaDmY3LDVAjTfiWQabN
4bzlynoZ+YDnvaYIJJjCvu186fQgjGCoadVDOXVAQ0VT7qJ0yu7MpSkO1hyltwnGHQ8KtdV3ZXsc
h//D3nctR64kyf7K/gBmocVrJmTpQlG/wMgmCWRCa/H16+DMvXtYPMay875jbdZnWkFlRkZ4eLgD
MYFoGvhKSBMwtIqs768nRh2LUm8kRbHFkIrpGHNa2TF6Cf806wG4BhI5Eh/wlZCXXGU91WBVQz1x
dZuLzeSKOcO7NwrB/X1f/ThpAQJAgwkVMrI5hOirfaXHor5k87Bs81nylKpp/H4RAT5IRg15l/8I
FP5ffYH6At/nv/9fIv+jvti/Nm3ymmX/FbTZa/Hefi818Ff/U2oY0r8wvwPKNGp7SPOtBcV/Sg1d
/NfKil8XBCYMgCP8/1JDUv+lo7uOJFxHXwuq6dgJ/6k11H+tFSMgYkiCA+XDmNc/qTW+rxVsMQyQ
SGilAm3GtQCrfF/3o5Rn+SiyPGwmsaFSLZFFNC/DqCskmWrzRsT/vr//fTW011dDL20dzb06dHQe
j1MmVHkIC+zUzc/yEh9HhWNqvtuXSsIIoH7m/+Wj/E1R8zfXRNDH7AFeMaqaa+u/nEeJ3OdTGg6z
cZyYhYO1m7yqZY44lIbH5HTLrFsKfH/zWr9a7igggTr/eK2DPlh9KWVZKC/a4g+dGXST9dgJJnQ2
9Fs69DhV8JX+N7LjvUIeFNA9MPz1veKE+/4VkdsXJs9EPbSO2uBCnEVhtpm+ixORppi0/J2BnV4U
T318kTg4ZAezOyrgOaWkiagY2zKmQKRXayHrOHHybsbvZnk/1TAZOolD0A2fihqY3IH7Upe4Gb9T
26OebDNM5WgOG6iR0Cb3zPZ56WJSxMhiGyrf9U3QJra64+cycWblfS7v1OGSFJB0Pi7GM7zjlsoz
TS/SQsWAwtpZVENT46SVYoDmMjgz504UPOjj9YbPvEn2hRh2jaAVKqEZBYpnbBQ05ZOcQInNelhe
9cTOtY7ivGDP6mP6Jlc0FU6L9icT8j3TK4rR2Lo8jRg4U/MPU3yezYtmvtZoZs5DT8DUlOs3cM/t
tuTw6/gYohfM9SE3JXHvtkowlAVEyTOIyz5FyzkqbOiuiSMInP2AJwacND8ZPCOS8iiwbTNtdH3B
SVkRS9qKFYRsSHsq4HwTYe6MlnFMY8vFWoA2bpNu1cg2xudeoLrqQdqNlQF4XL9vhKuU79+rBCfb
6gj7RV+8wt5qHjdxjuQzHFleU12PVHj+zJGNEdAECyFSXbNlyq4Ya9AOhPqu7NRbs70/9gU2w9pD
B1kXJLAfoOpsdGBazboaduZrN3cJ7cZ2oXo1WgRgiHwjFfu7q4FGsdpvgBKFHuH3baEJELwvwQ8J
s966j5IqIYbeV7QY+G5qku7G1X4EGhBGvgS3kVxBRWiFlP6aQkSjMQi9MmV3E1JeApTTVjvj3qii
oBvzrW6x+7kpbuEoXwznb1sfVwXhAb0XtADAd70qdecohrNZaqR3zaw9d4af5BjUtjrUVMxMa0dC
wkSaRJ8gRTP6oO9iLVfJHcuHsz4WJml7UwnyLi0ddG7QmuDh74vuq+v77f4AmcG0F45MUNlfkZ7v
b4XJGuYO5Ni6FNXe6D18bUOhnelrsm2hoGNEFf059SV3CsTRqSKI1JGkcoSPFIvQAgeUDGDOXTqf
C5S7+b7ZSps60DYGEG7So7SsqbXXezwjxR9sGoK/J412jWFuCh0swC5QMXZFwgEAi0R4F3btpvS1
iuiH9i2+JBt527xkm9hNvMipHRmkZYHIBpG4HYXa8+9v4ysQ/3wbIOoiNQPJ//oAjCu07+Y6tS7m
/ThT5Q+qLg7RGGyBBhgfjT6NbXmfdUQ+ZVu8iAlqQqJdQfjQIvCHbB5gviPUtL5U+3HLP8o3PIdR
EcAHv9/nlznNb/d5BQnBzm4EnJFYFx5UO3UmoGQkQeOW29IX/AJh9FPCu31KD4sbnYcn6Vjs5k3v
GCSCYZTsoT8e7ZPA8tF2kEMlUFaPX5eVvtU7ZWYLtZ0lNpQbl3THVWpO911iFwoZazJ1RGspTrDB
JClwF2L4xjYKxpN0nkKM0HYGqQC11PYEJC2x697LdKIsR3XaLprbRnurPM1Q7Cqfuy4saqo0RH3K
DhEpXdWHmeG52pdHiCCUl2bPvVuZ91dqff3eAAxjmAm45joi9321pxiWzeH7ZV7Yg7iRjlKwHPmu
PeQHi2i+8Kg+tCQ/9zVWK0lTEk9E68jSUsgACxKKcDq+5JMDlMgsaTsFzXhqGvhw0EKC9B7F38sa
r0d5wlyUyUkNkzHbHCnr7ZmjaqZRRfoCk7KOlNB2x7daahcvOHegsy0km7rCpnOzl/oibPrAfOQv
+qO0Hw6w2Tvh4FHguHFGyyiHMSGCx6UXiaZerCFINBv7oS59RbWFEj6OcIW2rcGBs5XYkTwh/Mbc
pvK9gsZBhZixajBDtQM+BqDpfH+LM0eOkyPnuUT7aM8e+o0SJPcRrexsVydUnBwBA6ulm7QUY2mg
leV7PejdbFtsmVfb1rkMJkd2VVcsiPwIuDzb33ItRBMJ9/DXLw3gAkUjCkYwziwo+FzF3Uot4RAQ
1fM5Mz2We6W04RaBG7KO/RhnMuL/Nq0i0lpOHgdxvKlYkBlnfTjzIhCtDYYp2upZte7NbtNCoize
azMVFXuOfM5o/acy3XggYAt1n/MxiWxMsSvnoiONSGSJqO9pTaxXjL18yrrTl/fx/GQ2R2ly8PsA
FbOZ8AQS8dTsHc2g4wiJWbcpbSZfltJua3seNyU/oIHQZHbEvCxxoVHVGQVym4TC7phYCiQxNoN4
D9otnC4PS7qvai9BVwDRuD0ybpClOHQqo71h2XJxryuwUrGxMQfw1U237jyAnDyEImj/hs63ol/S
fstlt0zPg+Dp89uMXFEvMEACkrtekNpQnBRSUlCeIZmKR8TNqCVIBA0yQU6jnAiIkYpGsUSLJAVT
HUo7MPjTbL2NCcx7SWPs8ik0ktPQ71uTuYP5wIw7aL2QnONt3dKsvE4uMHSkA77CVgezFiXU1VaP
crmFMH8ihrAHhWDvxINInxWnjuQWwzXGjZPjx9WA1aHDBJIOVArRtLpKLsScq3rJIO8JgOa9bZC6
KWnKiQjZTxyX8i2o6HoHol0CEASMhbU8XFmI33cgOiN6C65JfAFeVpNeqjFaUBR/0D5Y8/wNHGBF
yoygGAZlF0NZFhwOW13iBh6wxqYplVu2H9cd3ZUuhFoKhSpSK7TLr3l7wshVJkJgLoR/8mMzJpqL
xBHwqr6LlR44Xhx5nYJDVcih/idAMd44a3qZoxoRz8YMmYDfD8jrXA+3g7QGMpHIusAOs64yS8Sm
KYae4hLClMpToUSeqGMHOWIILqNBYy95GZGV4nXjXP4OY0JPRVsV15E+gGUD1v01A3ViSmdg4kgM
e1a1jpi2Ih2kuIVSMlbeP33CtU2PLAUTx3jx1+CsEGdqEkOeOezgSULKyOkm9CHRu0lQWb4oCtft
VFLd3y+K5Pw6rGKaAKZMq3Me4j764t8X3tTIldJUlRymKZRIaM6DRH23MoWm5WHJYJLi99bBiF8h
mkyUwULbBEFBPJjiXrNSUpXPWn2ndmFUPRTiaZq2xXSZq4e5fas7rJLpkmS7sXtj+lbtdsiW02IL
xS5z9ot6Py8+mBCSirZMgiKuJUzN6ROmhLp8oDwwaj+VSwQ/VHjmcQFvYPEbTqbqbDDs+lPR7zXd
z8VnsUYAV4VDvfjqvE+FzxI1xwJ14lZmBOKbBo5e9UmPw94KjfKhNlAJ+QZuxDwKsSsrf7LyQZud
cjq0sT3qPs64wThnYmBp2ya3peLTMjjygR1GOE0DD53bAqTA2EAG2KLNZBEcS3g0+b28HOQkRIVt
6HaEZ2J4i8JGVj+i3tOGV6mEL8aZ1XcZyltoPHHJS8bKHuaA410JOGgb2xB2DB2xKgebx4xsRdvD
fKH/k5QCbJFfpRVB117gmAAZaFLpXibRpIVi97mYUez48HkttaACtU8NUD/rxt3Q3yX4oyzVaaNc
2plO5kNvuZLiyIoPjIJFKJzXWN1WjoJe1y29mx+nNtKylZQLDS2gr9hP35dXzYoxhmWLGiYszlCw
w0OoqsyOFDDrJLMmNJRJ1S0i8I9sGhwPGOyAGoBAiste5wrJEq8j3qISLvp7MYBss8D5wxHrmJjl
Nq0/W+EASpiK3lYfn5VuE0MyuPCkaK/WD13uIqC007Ngupmxz6c9pESZDLl07WyiFNDOs/QSxVRV
SQU8AUljsxkztBdJo29mzM6oHO0HvNl5U5fuYNnDRjZ2BcmVe2R1yymKqG6draF3xISsDc3YHRRX
xgSnQFtzA4MHUombQtxM7UdcuKrmdJlTvke6J+LdiRvrPKT7w6KQZjwm/KmcNaJlDakZtBF6iMOc
K6MkRvNgKJt4oKw5ZoprTKRgN+aNIRvwI3RgkgYTQ18dJSB+VzWL2UJ+dS4UOWTKBl1dZAvDLgug
S+lkdPwcILO/XwbSPKkGtHloNEMgA8NnOhmis7hsprImkEZX6GTsq2SXqW/r/4lhCMbyB/Sj8sHO
CrJUtqxAcI1CvV24zIdy2XBjnxT7YwmsLaViXyBrVgMVZ7Myf0wDtOCUp97EKyjxE/oaQS5VLubt
rOzFYq8z31vAfMC5hfszuyRgbE++8FadpHYPvRQp3saDXegP0Xw/9AM1Y2iZz6+xelaqAYXSHnbz
gn6sFKIgDxClnOYjAkJznOdXs99ZpYiCKRQYZq/73WCXNY26UBSA2ZUUuqyFKYMVZccaAams0b1E
IXl812qlE/VvEtqnXEiJ1tzBpWp9ZTPqwT71RRwDzV5Gcc1RwzMCkl+dTkQ37PlB2vXyvlY8eSS6
eFBZ2LyOkCo8jZheXnpiCvtMV0lcH7XoEPHRZhC+b94VxLZkL/eTzzqo64/armhOrfYgxZGfxijH
q2PdOa8aTHy0/q2ctB004QKIkBJzqkk1QarZzo0PUU9IjeHCdkkgweEVDSRYa9fo/mCm0sgjxHUX
LttrKRRBFmmBEUCDmJnORFDv8moTzcEEn8ceuF7fn2JlJuDIVdm7ptzJBHb1wuRpKfrdyJl9vho+
4SxAmu+WJrnHx/SKlwf5TajcBFMbkSuKNg+F+160pXfwDUwUL7ULDplVUisFI22fJh7Og+HcHaYF
JbAL+QuwUSnPPOg2cTcyvFJk0OVx6nQzZ3Z136VbwKoupoEWZwIxrSJKHIg2Rse8Efq3cBRy4nbP
eicxXN237NZBfEieIZpSvsRbyy0P6atwqhOSS2QIJ6cPRh/kkvbYA0vVAwO4S5i8xAWZBCL69YVx
3N2s4iyjLKi2/FElYkTnc6Pa6uMtW/ar5uSa2kAedJ0fWEcYUEFf4UQlcvk8hT9EyBtwwQdWiWQC
hxoFYkJ0RYXiq2Q5XCxkbFDgWnHW2xiJ3sJOQSXwBzokqnTfCsauFdMbbNcfuTDwQ9Cav7jdYCxd
y11ZmJljAggxIU+ynsaaXNppMdzyLf+RUeLR4SgG9o2ugiF5TVlROhbVJp/FkEOmmVRa/yAm4glO
9Cjyl9dOXE4jt27ETKgTXcdMYJUALVcXTLx59BC+n4dgBQky57MU5qCTLlQ07Fz0AUSxBZHArQsb
+PekYHjEL+QDF7wE63R5yBBjgcJXgfkhMfsN4afqVsiiz7aGFMYcelygPNU1nYYD0xAztnPy0eun
ZfyQ8iej3YrZ29CfMC9Y8odi+FxMF13xAUyqBt6jpBYIOg0pt6FKiZxTAgpPjNrFGuCJW8y0mcHf
dEpkUnzDmqAw7AlMqZ5mjGLHjJiRngk6D0m2MQEru+Bj+PIWgIaPROTcOigmKfBCG9CVJ7kzrZ3B
bZ34YJ6jl/Izuk8/q6fS0exyiz4K/hy6Rm7t6M7wnD7mb9JzvZUC+WU+C/hZO43wBwJtSEQbBS7O
Nn4Usb9IbrqEg+DPRaAYu2k8F56p+FX+NqR/5hzKgVtxAO1nL/JjNwZCWxAoQxNW+YN24fVOLJ9y
u6h32OCL7LJ6I6VbCyBOHGTMLxTXSj3QMnBgF5iSh4MIfO5D8a5+hmtF/jwD5i6hBUfQzBNUhECS
TcR4Zm+/5+oodH8uHhBf0LBfEZCf1cjcgbxoZv0SJpKt1P6k+5zvVNWVJjeyHCSV+HVVt2UWoAVH
xIpiYasvVm03qjNUd4Xx1pcHYPHmsu+QWMOIQ/IGRqrESRZXYyRG+cZJXNE2zJ6Fpyqn5aGlSK6B
EEB449JFzijZPHfkY3SZn3TwCGe3LIl2Vp+GB+kzCYuHHKvhHO8qHze0qfeJm+IfsF6y0Z4w/L2D
VpdrOLjHoHioXrWHwYO3WEEEjaYXhPtPrSFgVwFVhoM0k+y+Igw36CdHw88qIr5igMDw9aCCXZ50
B3Emt9okLwWIXirJnDboPoEE4uCUSPus7VPc2l7Za45FBSf3Uk+3Wzfe6QSHCRVdzPmlRHjlAGiw
oThVIAdExEu0i+7EEXgHUB/xXQ5ijwPj4SCOkXpfbsaD4g++/t4iWjulK7/Jj3wL3Q/tjAkM9a4G
v+oJe6qoHL7YaeqM80YDhio5S+GL6FkN75VxnodgVi5JtXjatLMSl7cUvwdNkPVQKIgRis/FY7rX
n/sRzq8k3uf3dU3ww6gc/MB8ly74eunC9ETqSKvTJKUQyBtxudG3Vg+grTnsy1EEWvfUzhsMBxiI
72+Db3hmTrsFqL0zJh44J8MZvDfpfnzXPoa93KGLQRr8SybJ0aNMHSBIwuA3Os1iGsG1L/VazZO7
Q5rtRdM1VBt/uExpoZLkI8GkPUzWOJ24bc622LuRtoksu+FbGBlpkhspgSS5ZrlJxnMKiDX29f5T
ZcinLgpaxIPPaq9V97AAU9rjiNKEO11n4xd7g8AguSztbkSoI6B8pTDzy2w0EUd0LdC+QyfyRu3/
EwKBh+Ha6cEQmop+z/WAj6o1Oea08iXMewN+ASN2eMSmjKQD+h0YvNt0aSg1O13uT0XpgJUo2wL+
RzGqD4hXSW+gtD8QKdwOjg2Yv61CKGh4fT86GqWZIOqTSKH0ZIG+54hahQ5ribbGZN44p9Dq+xFq
QJxBZmCtpmmABq7ANjGLFFgUVUs42blfb/rDtBsfQKB0LWc8YWuwmiwSzZNNP91VKcXkkwSI+F4+
qXczJ+YJKDkfTpAV40DMBdQjqIRdyHO2BZWZZybE/LPcg/5JtdcchjAa0TuaGSSD85fptljbJ9lw
8u6YtXQcHCNfD6ieO1NpNyjLOiKe+Oe60Y/zcz/4Cr+L1cM8OArC82k+VVv5ufHjIN91zrKJPeZZ
YeoJTredT6qdesBWH/HnjgjvD8XruKsOsjsiLikHsAJrfjCwJCO75Y62wN1lMzOvS/dLd5rSfa7i
Pmz1NHEKxFet13AYKWh/OYJxlnDkSFQ18G3oeBLu19i4F0+4/fgFXl/xvXhCf018Uj4FxMhsC5zY
iEn0vCw2+jAoiBBj9JMS6rZul1QimrvskN+6KsF5a8vu8okpFNEiwn3xhrlIuFvhftP7EfvOJPUH
XvQaavxloz8lYVsSdlfeoRQSNtU5q7FBh2I9Na136zQKVJVAQSP49fZtQNBCKylFgUH6z9Ip9vWR
PQE22ZiHfmP5esg/YpzP46bZZXfan3kj79M3TAwj7BongML4WZg2/F5R0Fa21R4lNOmkraasWxUE
smw4t9HWbA+jZQtuWm6ywZ8n6N+e++7E1H2sugycYN0WFLuSXGYi6CA82JngWa1nKbbQ+wvzYBeG
oRugGGpF9RcA1nqLwG3nLdU4VgtJH62CrMwCgejO3J2qfi/L/ty78hzK6j5taaLTFs9d7IR+n3XQ
2cOYjra32AMG56KWGDdw3b/Zs+hUgIS0yk5gJvKqsWL2sJKIpm4JF4iwHAWFFVvIVU1QGZtUp+60
+R/HCJCvocsFEiR6Jdi832MEL/WZj6OQhvCA0WnHTETMpt6UYvo+m8ItkueXlfG3ngzAHeQcYNhh
PAxx4ipKWLxSYI1mpiFvo8qGQf2bJhf9SYEtFgak/oADF7EZVVLSlZipB+MimQpwsgscqVD/pV2O
4XqcVro1Cx5mgOAAaoFpbcXtn99Tp+vPgDcPNGhF18VVEke+AjnrCVMDHc9ZWC1WidZOj2Wq652N
Yocuo9wHv1/ua27jr+9lvR7mU9GTXGkQ0Dj5/hnSysqXqs1YaLJl3Gb1vJt4ZLppm7RQDFr+1Doq
qpkrzJnNBY2WxDRcQMMFLdWs2Q4NakY8T0MErkY+NNd6wHqVsYPH6I0z7ot1/O1OoesB1S5w3jCD
g9rk6s20uVBDHkxZLvJLj+tJBPTp7E44qp52iTxzkzvlGf3S5BJvyg/lEaEeTVH2kqVUyIHXkgY0
bH5SSxcqO4BrMhAg+kMOwIW5AnPT1EZKokW2DOhHYjj/L716UAffCnO+jaVtEVENVrbQJ8oobwgs
fRTNtaC3uTiaOUCbKoB/V98giXDR+rRG5Nd2ne8LGeDtWYjCEek+d1jtABNAIjJv8Z+KQNhb6cxn
jAjUBuZ31igBJGNQAJFQhnQJuRzOo8cO0Q8cK4Nimj3hdoMkEMJN441X/EV6uX7FmPVAW+dLTUy9
igGpLhmAXzPxslQY9Onz1FaMSaNZgoOyEiaZYNe+DgXOzypFdpWLR1WKPjlsIAM0RU6/L81rzE6H
EwncqFbDUKiDYKLg+8pEKZzo2LLFRYYSN7o42VFVx8GL2B94KCFrvZ+H0ufjdEuW+BoH/rouhqsQ
nODeBB2e79ctFBj/6S0rLoMluJ0EUlc18YUwPSK5zGSAWXp7o6HyY9PjUVdVTBRM6HB8cUv/Sg8S
VKlrJaXOL7zkg9MY2xmTLyjykM3zPHV/f69/c7F1I0FcDb106FZeBV7oh2ms0jS8V14/saRAgq2Y
H6XU388Zu5WZXidn+OcBIoDagHRwPVauMkEF/ocAt+PxEi0pILeiRa4to2Xz+yN9HRbfFy5UrYCj
ozW0jh5fj45yDI62Uq0PFyjvA8wqMRdzl3Ay6kRcsP2R9FETRS/zzeykwSBFdKAtrYHQWtz3LCiL
LU9CwTpW07bSHB55paVRLXMzzZFzjNQ6/WSP9UFp7qrWzqDf3nqTYFuq36Z2xzC0su0kWIkFhbWN
VQdDEs3iW5FjaWhR29Inykl0reErgswRRr7sLr+THowJVhqOwmh1QO6F388e0oGIJakTR6op5Nnk
gfYdLdEyzA6Y2u8YZowP3IAs/lrEY1bIFCiE3BvoSStObHh82+W+GHnp6A37wrtlgXyNQuFTrnw5
aEsjPJg/5iRUUcjhjyn2FzFdqKUPR/T4yGLJEx265qnXyiNEmG5FpDXifP+w0PBEnxnLaF2s14Yf
hZHAhgSTCBcMLXCUgZM950biYHQW3K6hVW3M2AMSGia/ELrYqcvqVnv552Ovml8KKNoYSVaNr2Pp
L/NiYrzAIVebiksmqA8Zyxlt1CSivC5qp+OybPPyE/6H2Y0n/7lLEYLBx1xNDkG+vnY6bHvo87Oh
ai4zVBA3nekJ4OJpiUZzKRa837fPD/YnMEXkAJgH0FdXH/DMvoc8oRP7aGxKXGw0L7Uo+VAv5WgJ
fCbjqRQKSHNKUB9bLLSQsqq8kQj+zdXBPF1VhcACROl6Pe9Z4rxPChgBX4RCtNCzWGzILO+VXqtt
KNDu591Yc44mYPyAztzT74/+8zVDgQ+zjdDDw8A1Qu/3J5dVVsWDWTSXNm+3dfs1M28hXvQ6maz2
Zpz6sZpxNcBiEFJaWf3XQLY1ig0oflp7AbWi8wFkjV0wYeqP9LL+oKxq1ZhHm9FgTs0by+kHFxQU
cDwlPjGAXLBSFPn7gyZ4GkOo0AHLYUglp414l4APXfSXvhO2RQMZwEFGS3rqDAHDj9ADAkPUxCBx
oFsxKJhVJrrdIrrGqOqXFn323z/Dj/QctwdxFAWnPRr7MHS4Oux5lQkg48ZiONcwDo6n+TMZ6tbV
y6olcoruPpIBA9R1tDItTP2grkYRXSePHZPR7FJz1e3MvnRyHelepYRQqemdJgfjreI3bvXHigFd
FdoE0ETCxkSmfnWnA0xy9KnQq4tVgb+9tOiYWFUtQRkn/QP7we7Gh/txgK6cbOgpYoFKkGG6dgC1
2r6VCoxnXeDKpIBSDt5KFvXZjT2o/YizUJgAhQa4DRoBYOJeJdej1ihlK2fsUoOsxkhuyc+KNIVt
sgRJzcqdroKtFs8LmsBqXW11DfdhCZmyn3r9GImxdcKwNuQXF9B7JkPbDPCyPFSwfd+mkEcm+vKk
mjlauw3Xj7DCBm9o6WEYLv8xQeQVkujNihMhwG0ALQUoLGfTwao1oN2waaPwCQLbQESi0qnCRkij
MrTywuZKhw+wLKpXGWJ77oGORp05nBfDyaBVFIJWMEOl+GTUsLTv2I309G+WrIlhKiyGlQmFw+mK
59MyuMz1bcYvS5dzGsNIhw5iXdpGJpVUXAD5pXxQqdhiLhza0GDtKmWOpqtofYiduIdIlKNM6vAI
JwW6NIACGtlqXIxJqzeyo6uBVJgR4OOu6pWrav/qyXi192u5iHvLLNhFGwXmKeOgHKWuFJx46GSI
CGJF9VEJQkGFqqgEdqqgwSg22P5JXwt2pUipLbQDCIHQg17ShQULVClzA5pzqdp78K9pd6oQb7tI
kv3f48KPwxdrESMB0FRYdfWw6b5HLaUvGiHRxmGldlmegtWxQ5ONxCI47Cam0Ulmwjn5n18TkRLK
mHDgApv06pqjrIGqaw5NKPPuz5K1H3mSPWZRGuRmhNMQDTBBTNzfryldS7WtltOQHsRKQrIDy6Xr
owEGHY2swxouLJitFJhavhgWTFCmh6KAM25PYulJy/cYSOrqTa6DvAOSJiN4KyhWY6j61g5j8PXA
YM+cUxHDGcxsbQUlWzuDYBAtJF7AyZDfjA484Dcd4rKlsm2A/GEISB6OA4RoM9XnBXzYQ3k6DKD5
VKkfzacus43ZKVIUnaiIHtqspkN1n0tvY+206OP1WqBarpV8gv+bJYAIdS8CtJ6r93rpm4+Fbo/F
k6JsR0zcrErYtD1pptPPaImB+YN+qe7oPf2Sn5k+hSqEmQXJa7uYMMO9V/Wj0dxHAPL0RzVTHTM9
QpGFNCF8b4bSrWK47QCSPcyVPZtEeEb4ReeLaUFkuJhoxKaCTHRaYMoCbTgwIj2puhGffx4HFipR
KEVhQBQ0zGs2ZCbOI8SLoeHeKgooFBNQzogdYvBry3FIbyzNf+t7fMuHsUzWnWDhWICsyPUULNPy
XGS1Ooa96o7yudRJtBzbFh9PhF5/62gZEAPtyTBfrWof4SOW0SXpnpJ+0yrPivohqR/TCKyrOsXV
Rybskwh6y46aPi49VI/RdNtGIpox95J5P889ZIkf40GmXW8RiEK7DP0ygdMuQmsD7IoB5JExDaI+
HJN9CYVs86m3wJWq3uW2gR4egAx8obZnVIJYUFdXWM+PVrSZk4ZoGOsZdY3OBQB2QCpT2wVDIjjK
CDcROoJJp449MJQR6BwQ5rSz5wE8CTTVrBKDDRwK+TPASVEFURjKRXlMBOVD0t6ZUJFCOllPE6qq
BgNgAhj9BWCD+Kkuc2/Arc8Athv8roxZpjESAbQ+gB5DRAbflhbHSopO9/CsvWCGYAQo3xD+MIC1
lFHZPDdVyNN3FV3kVLYADAQmZqSt+M6Kz6x5LvVQBHUmeSpB4tG3tYWSF5NFYLzlPIxwM6oVWKXX
V8/gUYHPPNmZAhoFVmzvwXDbBEEdkHQdmDJZHkocfjRKiGVRAC5oqPX38qd0mRIbrXBJBcsr3ckY
WVCpgRtOnL46C2e0B4c3ZQuFDgD1zCsLqjYOfOwBScETtwVwAxqbbJeg9OG0FO3UfBvlB8FyythB
UyhP7AGOr6kTKxTaXHrvGdyHV46FIjnaMPAZxxerBTYZyEZQzy5v3HEdy5sbMEOgR7H+8jQfIcCF
N4xfnx7FZEZj7rkvnyc0dEHHHRPbeBjfF5gSMac3PUwZolPbyHdWuoFAcCFv4u4pNoNseTGG1wUr
08QUi4m8Y21a94mTIo5hnaA9anll7yimbU5bEOMRCvGjGHaN8D/snddy3MjSbt9l30MBU3C37Zve
tijdIGRhCgXvn/5foDR72M3Z5NG5noiZCUVoyIIpVGVlfrm+e4lESu45nA1YVaYoCC5Uu06KKwfF
SFZ/lXNheVjIep8Zt4KL14rvnXHbpffBcJ9QdaxxNRjOvWrvsLXn8jGLLrPgyjK2ZriN1JkIt0Fy
IduzJD0r2/mcb007ZJLZdG1k546xysRG2Xdj/5GOPqt7bNON2rf59ehtB7Ep4odK0iN4Z7Q3LQqA
4CO2C4tp2Nv+2vcuULQrewdaBxREhB7qzKEy+R5ZTMx7/slC4iKH47AH9Jy471UYm2Ox24zd3UQl
MEZkmibNwoVPsxkN/T5J0n4/lU5/LZpSLGoVgtc241UA3nIb6aRTytYkQSyH2RUC6VwpiYPdzmqW
rqMQNKiAWsqi9bsHL8kemmAu5Jr5OnV1ZBCzIixDtdWoaNiWQ0gqpoP90dVsU6mvy6UdfQQ0YCwK
V5XIZsElEow4ZbOMUwfh55RvZYdG6509+FUMTGRE6+F8IMTECTDkcbChFbB1jEhL781A72+cqFuV
VrYyRdAtps5gM+7oavHCr0NbwwvSw/fMlYxX74QLmBsF5ybI+Rg+X+CLVIPdGp072XZ6zylOXITF
DWmBcVM04mdcoyFsmraly4cscTUO/TKT03e6xyk+FUz0t5/F/PaPZsd8JQByTOpAEOqfE8UvrqSf
0shPYZPcT6n+KbQn9u6Ro1dOzLt1oNz4rOtvj/gcVr0a0sGtBy2/zTnw5CSeKQvvQFOQA637ZuXl
Wb9spPvNKnzvRomQDorW3DtVphDG1sE6ENV1NZgPFpvhWemNSPsc9RhC9aSDcKwIgbJu2VRy4Zs/
3IFNizbo4Z2n9CzvOr5m2g1m4hfRP+K008A6noJYjnEp0cMxPzoji7bdoJvLPmi7ldHHzbpIu2lh
hpybHGS7cK7DmwatRUjdsc3SbiNC39iOut5uzVYs7BIQkMQxZBMGtbOxs9zfeu7cDKMSVBl1U29r
o3B2Y478CrTmtzFz64vRUNt+NP8QnM2LmJnwLBL0W9HPcQpur8diCHIxyXuT7ooFdKaHEaPLd976
qwD/ZJCTtx6EtjRNGaCoqXUqHthlb2KjKhDU8B/h0frnhib4nJScbAoDzKn9p7K9zoa02CQuLksY
XywNbEkGj0ahvkP7RflpqaNpWE1Q2Ali2RkGmpgU5FlE/N6uECH9CYXmbvwVb9d6L5R//RXPWXWT
dBaebGgXT77iIvYc+DmTduc0KJzgPE/rUu/IEnhhv48KDi0OcUEbXtjDnOcNw4r+Ws9BqdV770zQ
U/rq/A4pYTioJudaxivucuOLYOSYpN21Zbq1G6vblg1PUZvEPrdNuhVMbFYn5HlCQvU1RuvajxuC
BBom1qFNEGYrSi6J+56i8R8vDOexGS1GghNaxfFSlxV9lqRVpd2V/jgtm7C/s6ZyT3yQrljb6ALO
mk9dG6yGgHeoIu1cJ6GwdEfkUh1Oh7DnovtcDU/vTMf5bHfyQfM1m3zJvDdO9Sdnv6qF7jiGRXif
Bl52NXGedax2G6Refz5lwd4JAFYV0guXgxj0peD/Wjp14ZzbtrFOtPMhv7Aolwodd6awbhSxgvMz
86NxU46ZjhNp/muy/QtY+Q+1sBfv7hVg5SGXP04Qjs8/8YuropFJ/gA3lQ8QA2PTJu35F1iFvzI/
ANrBc4CkCAWNeer9hjhq3gcSoxaH/tlcBASJznL0G62i+R8oA5AQYG/GtkWnUP4X/eXm1wz6Bdb8
HxjHOTn090RDz0w6lr2VvDfeYRQ4xfH8N5ESj5NT6PemcWuV11m4CjZJdjua57l53od7S78rwgta
FhYBbbfOVaHWdbKZzoS/qD76cjnRhuCftdk2L85C6pHBsAh/oixDXvJATJ6vWBa75MYdrmgBa9NV
KK5VtBzwBnDmHki/34bjerAuSjCmdOA4EwyghE1+obWAPh6j6pMeL1WxLLc0NDSd96A5xaqhe8lI
zuzsJo4/a8YnJ7sedOwhdnV5nZrXGf09OjJTz7k05CEUHD7BhoxiNyIgCu8p4spVeV2XZxhbv3MK
Pwmdfj9Psie8cJKkr3y4e91sci9S+n0d2092F8YrLCzcc2tyP7tDS+LQp5yhbfqPcF3tS9cau1XS
U8x/MQd/v+aXkMwTHd58GXOdiDICWgVSOqeWFllWe4VVi+leRubBaA3vzg71+JxUix0nTzgyf3EK
8Yj9m8ZhstoCijOXtpWO93gVrggyH9++nuPdlcshcmNykdH15usRJxFtnntmOFpef1+Zlb5pi9jf
1JN4aqxxqxLnbPaI2iOV+Q2d+XdVYlViIfnf2KeHPJvx+r8ItTOG9vn//++aZH0gX8wMIbUI5NTj
bf2CPbEmsboQq6O+YuUhR8tf/bUmGfYHGKUopMgLPrNKidX/WpNM8QFW2EwU8f5ar/5gUTqRf7BK
EiCAXp1lUrRaYsV+vCi5uDbZUTzYj4OX+xeZZnVPIImqOzsdup0p9ewBsCwd1bmElCQyc9jjJoUs
v/Tb1SAgyCwio5reOZbNc/TlSkk7HpG1RUs9kQx4o5MIUQ2FHoax1jwGOmS+RKK1scKJTu6xNjfm
wPH7xRv7h294XnlfjTfvGoYFM4l61PFDiDpEJtMYdo9QGdt12tNMBYzeeG+lmH/N6TDIIqDxA9ei
h/bkWUdBIY0gi7rHwkV5nWl+Tj9B5GnwMfz+DidJqBqJB4LRdKxV49bdUiur9ubte52f3dFFwNnB
yRZZBtJZQny2wpcHzlgmog58Lz9otjaC8jW1p7GkoQguYftxrPQGsZJqb8wy12ntQTv69vAnlV8e
LvUsjpdsq/NuzLnveHxN2PVk5HOSu6GvM8jR17bm4N1YemNc5bbb0eaRmOdWWQ9XySCeWkmbwNvX
8Op1g18j0psNdWjkQX9zfAlZI7WpTsPmUJlmgASdrEZTuc47o8w3cvygGQW8EoE41u2viBDDkPSl
EQ3NoXSsam/GEtF+hPdpleDj+vYNvdoKIUzjt0DXBTcD7msOfV6+1KnoegM3v/Fg2em0nybkAlqO
nF2Xnn/WmXYULfIiQpndaE9OT2ufFjeSOCMMTLWMrdR5p0fqOJcwv2TEP+wirq4jHTHtkzqZIIeT
qLbqD46lfW6RAlBHynbJYN/Ce1tEcfFelf31w/b5fgkisJzgUPdcCn+RvDA93ESdIh0PsJeR7tBQ
vgoh4EMDi913ZvCroUgUGQZTF9AS2vtTeUpT2mNtp3l3SFuaC1VM/+iEiQc9ePWf8S95jAzFYdmz
GG8GRZ7s5VlRJkUU9O2h1TK1GVxfOwtap1oGlW3f5aOjrw23cjFRVe+1+//TTXIOnsuIM3v8NBGQ
NG1UCFkNB1DQYmc0rQZXI0/p9x3fc797tdjPiTfMRQG7mP6MeDmeuwP2d7E/mcMhEMGFW8snPKLT
xeDGIAdr6+vbX8qriclgbJtkQQFyOTzU48HcwoTA22E9LYeCXlXCqWwpIarvilEVF1OsqfM2Q5b8
x6PCN+dczrrL/mKevMdqmiRZm0g/TFIFX2UPOSOuqMrGprbT2hnrO2rWz7fHnB/b0fJDXEEKB/Es
poJkq042G65CdJ1f6ocupNHa7wMOEPyC3R+P8uwyIgAfI156bnV/8d1lXQ/5rAmmg1NH/jqy62bh
WUOweXuUk27Q5w+B52ZzApv1aAQsx68twMGmK+zOOSSFd6loOSpCOuyaAnMbGpmrtWHBOoPgneyi
9DBgipToI1zHkWbklpbmw9uX8w8fxxwlkOyZ6SOEbsdXU1pRgcGWcg4eotwa1fOUDysTa463h/nH
u57FjR5rOpZWp6rUUbpAtyiFHYBsIJDoQQ2ex5fefS/WFtKHhbkvv0E9C7/TVhC8J4n9p5t8OfjJ
l4LlW+qrqnYOmX8p2gvXvQqjd/p4Xg9hmhy7maA2HBeE78fPsbOyTE+1pPkIBjvdphNmlEq6ALJT
W/7xPGUX5sMnpkSazp+Oh9J6JUQkW/9Q9k6/libIAST+xTsJ7TlfcfLRcYp/plfPmkmOYcfDGG5S
xeT6/YPndblEIJ43P0KMp4NlkFC/pButSuhYtjO5L5om+onDysALtCSt+HkpxCe9VT4pusCJ5Ard
QfZd2RmYyqwxEOIHYKtJQ3kybraRnboBzZwyhepkNeO5KMruBg0bInWP3gG0dYL201bL9V0Yl0yT
WswUQAuK208vj9V7a9zr9YZbhySJnHAuITwfk1+sBLYhS1LevXvI6jRfFyqwKFLU75mkvA4fqYKz
bnM+QFU3yzOPn3CGl1NlerV/GGccugwMABpBk7vmmenH/d4avWLOP9hBu257uqSTQM7YwzpVf6QJ
m5ckKmhwf0gbYtNDSuf4QibAo9DntfBg96a/HygQrUxdyp3W59laRlQg314NXj9faI46kTve2KSy
Xp3rxVQqo2rkQa9CuXIniEuOooPh7VFenQ5IHPtzpoxE2JymPfkkzcEIhsSs5SFir0ZbYhU2Jgkl
3IW+s2+ysKvOw4ysqFUOyIjCsHhnSfjH8efzKOofzr6n9TiglSKdcME+YDQQXw2KGo+mh84uzolz
HIXVdT8MsC2sXHsqI+O9itSJJGd+q9w/0l+HBDV8rdMG+CHtPS2KnOSQ0i3ag5tlh63OXZzcyJyN
xUMShRAuRirB9E5lS6ec0l05GuKdyfUPL3v2i0a+icoEyf7JawhKI2+sgNdAWUsuOw/IH92O459P
qdkemqgZ1gJ+kSdTuJ9CvyxdplReNuQa02E4K/TkPXjYP94LS67Pxu2zdZ8crtNe4ZPqSXlwGhp4
+j4qaEp063eW3pNa4vObI5wzPJqbkOTwoRx/j23Q4Ynb6ckhLoYUAamRyB+NhmvHInVjyrl5X0aX
qfLVIza++jfc1KERBcGwtjIwm+7Q/XT1FpHi0LvoWbQpG38aUjO3YrAmqCdNNa7TWEI3CmgNDjoD
Zcsff3rcAOLv+Q7mE/rxDZhDSJkiaJODmijctC4fOP6cCDg0Aw3EaIqlFuRfFT7hRTe+J4B7fYJk
ttMcMuPL8FFC8n88eq7oB8MVHv5CWtnrNlaId7TC2Fc6LU6yMJLtaA3uri9bfVPavX2Vd8F4NwR6
vAllEP1/zH/QTHOxiGS9OH0WjlMafq+y5OCnurvH/SOnA0Jk27ef+PxEj0Nk7pmQ4HkcEmonIXLn
u0PVdFN8mLxeLgM5gD30Q7WPleIQndvDO+P9w0OeYcs8Yr46OiBPo2UKYxVTtKoPft99KlxoAnlk
2ovecMb9NFjOk9F0T52A89XlfbI3Wp2ueL2rz60ql+u3b/7VTjqX3Am8iC69WdJqntx9FCv0H2PW
kLU3jRKWS1OfcT5S69Cvoy2zvv7Ig8PNJRQorYpoluKX+juT/lX2fL4KtnHgdyRkOOaezPpS4z1L
y23mTIFH1aJsPhKVhvteR+fT67TzqYxshqhUthkxZ/ratNb4EGjmj8zHUWts7rDr8d/JkbnzbH8x
M1j/5xQGdMEZD0aocfI1GHnvZUg/uyeXLf4ibIvkyalrFIUB/WvQf1wP3lxdIdNeoAW0L0MvLZ+c
chQNoOAJ7tCYWulVmbXB58hoZkKSm9qXjhtZ9aLr6WGBJZQ6KJnDznhQYkDDqI1Rft3g1IB0E0HM
E4zkdlhMTZ89lBh2wiomt3NT97VxS4YNiVKMMv7BrAtroCuxBM9V5WH5OYzT6BvULfGQqjyhXXyq
0coNnM5QuhUTgh/TDsq7rteyz5mqjMPo+bBz7Rb3noWwApCeCPeiL6beTMgKI+mf54OTXRK5ht8w
rslYWkHefLUm+O25EVnf6R6grzqRyvxqdV4Mk8gZxFfDD8tbMemwMIuMgsiiKHQC2Ym5BELOir4V
vqsAevTE5JbdznIi368etDpH4qeSwp9QBE1Q5/KoSD7pmQp+nQj+LVhQgOAjeqNg0XZf0va4YsEP
/Ldi4X+Yq6fIcSy4Ei8qFoT2H3Q81fkmbFrBnuurfxUs7A8gvcnWP9uZsIHNSbG/ChaG/gFvinnv
xyKKvdn6kyLqs0jgxZdJoIIlDivnDL3gzChO4v/aFUVjF3aDvg7loEKHez5YKPhs1Ypd3NbePqsH
tXXCKr8xO6s4E0VQbNLRmW5qa+jOWylTmluzbRjSeuPlpbzw/aZ8MIwhu3Az4jwHj4SdqOrpPDYm
HdKWXQdwhqE9Qv+v3glbjo/A88meIBeoJrlwMvLsC8fbri4qG+6+Je5tJECrUGXeOvG8b9gIaPsX
L/nm1yN6Waec45+/H9zvkfBVIvFFJQoLkeORWlX7SV+09r2paHGMosFjywFbldmFQrUaOZdFO3sJ
+qkxvbPI/8NNMiKHpdkglkLtSWgWeUU+eEoP7u0YTjSE3/A8DQRqN9sZ39nVXg3FJPNmNRn58HmX
PbnLhHnT+Z0qH7TeaTbR6HxRTqTj7GnY77w5a47Bjx4o5SksWZiGdEmi3DvZudxcd0LljOWDdPWN
Cus96eKNNzUXWamvy0FtcGtZ2NY+C4ngxUdW6FsjN5cJneXBF/B0pNSWlVbvor45G9WNXqHD7cRe
CbIg6b3dRo8DbvSWmtFC9Tl4gPOqQ0kWQYlrTeOdHW++2OObQZpgzYEnSkROXydBujeMiROZqcSV
rQekpaNJG4LMXKixyZex0N7Lbb2ajXQemiTsyftQIGFmHM/GoofalpCieEAR6WynYKB5VhtAjqgg
2xdD799KzUWeVL07Q46PI3wHjDxXPPnykEqRWz8e2U2SgfY2ts7WJRMUFhkkFTNQ73xtp2InhuHk
BhSYGhu9LLo7X8aLdIhRGJT3aZ9/aAODlnUtkjtB2WkrlQv/yUtXtJzUFGDQEYcV8qw6iJxFJWoM
AFQVX4EdtNYaXnVt+eUP1wHQbr6L6hW9zEwqPllAi6FM2zwJwsc4CPNlkDbttWvQ4RIUCN4NukfW
nUFjtAsv5u2BnzEWR3NsPgQ6RHv8S5HmOXn28pHgRa1Hjl09NgKFPap+ylK0NffZbVmPHyure0jS
cVy6oa/P8dPXBiea3gK4pkQA9qu9iXrCJ+RgX/Km2MrW/BEaVrMgRfsVu3CUg9N2KDing1J7+8pP
QmXmDJEyxwPOZDO2hEaM45epoUcVIanYx9I2LwOsz/q0WOWef1X7+C5kYmk32SLWxEfjN6vj3yjl
P7Pe4X8HKdsfxJMxU/tvXcX8A7+CFOFg1ktShKMbmVx0Enxcv1QVQv+gG/O7+ksbwd/8jlGE9cH2
bCC/NMParHAmv+53iCKMD2wYFNjI3QrayKmV/IGkgkthOvw90VnOWGNY01i55hmDuvx4ulD79JHF
t9V68ppSbtMxYUr2buEcYpss7CZqA71elmFnORtHVMOj2aXeF6542AdeDuSo4wiBI0TUCmCnzmS2
Z8RjSXpeS8t/IrUJn6JpFJIwL/alvWWH6emumbruejDduoRka9LXx57kfW5S1IzYDugjtCa/DC4z
z6dIU/VNNPPScy1fknMH2Sj1frhoGsMKcIZrzWXoon2/7rsg2cWd7l+4VRMAV+/DaCHspPyZF/jR
sq7pX6ZpJFVI4lt+yv0stUDkpT2UuDTSr2LaBT41Zec++pnq423EAQPT4iTCpsEZQ+h5QS/cetGn
aoJhGqr6C/AZ43uUKQNo0xSrj2ZDXn+hj4xNpndSAEmNrgxWGHFjNmGg936yI2c6z8CYOHuNs+w2
NtJrU1TwTtver87MSCi5VXWmXVWpjRjXz5Pke5RIjQKREONZ5RSsOXrXuA4eI2ON36/ksLq0zQZS
rai0rltRCqrjRRNkFuckjbrwOkktC1F61hYckkGIXOZFjElDobXmZ1FnBj5mTlrdurobzr0rQByT
hthnpUuR2ovSbLzrSlqYP6WhF03LUtVAIwYBR36taaL6aOW2/xUZjqQTyJIcoWrVG1860kHVMow4
nq7kHDt0UeU5u4CmNLL7RYLkzzCzhq6BUpTewlXtdOPU+C9z1hr7YuclIqkXoYvz+kbrM3PXwW0z
V47e49+VG5P3yAqYZbg+mKBqhtZuJC64xhgjy85ibdsOPiRiITS3PCvrgoax1NYx2SmzvKRLJ6d7
GTfTtjB3TQnidhA+bQzEHl63jvyIX1bFFUguP6nMe68HR5wNTURPzuSRTRoibxGbmTUuHYs5hgho
rGF+1t3jICv8dF03AWdp+K1yzqYoS9plwtb7JQ1HpIuB67jnpdcG1Xp0vFwtTS+Y5cyO7aq1rQq4
G5wovUt3yh25FL2Lh7ZZBGTXglRz8Jdx62naJSUeSgsRU2Lf5R796bSr0UeAkkCCYx6FMXzOMG/7
VGgm1jui8VKeTy1quvL8sePPaT9u9LHyv1ZTw28qWxrporGoLicrIwrF5FXfNarDLqVPcr5byxl6
c+E7EYwLYqDxp8TY+5PbTrSq0W/bcLZOQAjsIyyj7KWvs0RgyldWPw2yDtYyoUwkVwYNrHPWiG1/
kVpani7bOLA/uirP5NISQ0I6zxclD1OI6lBncfozJQfwWdVNidFOVQQ/mqKA4cwX2F/ZnTklq7Qg
Tbhs6xzLDzKD8IqkX6UtvY5G9NGTvom5sFU6xtIdIj1cUs9q26WMjXDiEJGATEF3mEASMrxJJ+bJ
ILTIefLMnra1e4ZPRmkuRBOJaGnJDnJhIcgFbW1fm24ISHvInnak1Er3Gnqo+UZBQLmeRsCG6tTV
9w62tMm2gY+LF0xKfXqTT7nZb0YtZGlyyMNYu9GXtMiSJmI9tEJRpWBaKjbsWBQoXaei1yoAzYnb
bYJySME4dVI85XYF5Njzhvhgtz30P7Ky2E318HrVeUzJmWkdifLJIx9GlOLz/bco59ViwsmY1rCq
iMpNoCUuRqmjERYsPbqVfON6hnYfOyrG69OpxefBFwA0ufP2LnJlGK1VoXX9rsrbydqG6WQ0d6KK
mCKaNtrODfr3oNqYLpe4yCjAyU3f1xD6XXK337XEqZcJsrxNohz4NUV46ycWPrpu2SZg+HNXSeDW
xS4j7bqwAxCA1RTzYimo8QJtn7YzG+c7x1bbeMjFxZRnl0lv0oGngr3Ny/egw3n5eMPRcu2HI2Qd
o18Yqr2SIZ0ufMiq6K5FqX+ri/hWtwHbWIlxJqt2a7URbWRBv4gc1ew62a8sj5Y50kF+Qp7Z8mln
Lej2iikn1ZX9hNXG97HO7gdp8ZkWm84wvxjhTdeUl0qOkInHnVVH+7rBjSr012PHk6dv0gAXNcTj
WpXRU9V52qqxy3LnVv1DmwU4iyXxsLMcmM1ZdtcpLVxCGwCs4F1mkWUuU7wLdQjTbvvNUzEeCx3l
U5/RUh0eXEWDch94Z76VfLRHK9o0qU6hOiGOp0Feo++tl/ghTTKF1jqexVMhz0RtaWdo6R5CKdTC
FvUKHGa+6+XOxFK9y8dqL0N6oqPM2+HEt0m97q4mguwc/8w3ClafBI7/8HXqcA/Penfc8/Mfgyr8
WCeCs0Mm7lMZn3VudO5J60J2Iywhb8IkTR+3XTmQMtT5tQV4+Cgdvtlakq1VF+FW3ttGx9mURHQG
cDFTfKpVs9aEuUEKyUc6nSeg/NPMOO8NDY5mRlueLa5boDjLijVHp7167lZC9+2VT3jXrxTVltzx
6XpJd21i7vTROxT1XGWfImB7ypOHSQeM4BTXtRmvjZiU4eSpS1YjuGeDitfRkODuO5GIjzJISTkR
dWPMsUzafItz864qFfnhJveXuNeuXC3dlHn50JnJEwvqkqRVtNeojXTwVgiOclaBGGawKNEEbIh+
7ks3Py/L9IuZRh8HmBHfqtwwHlwTWwNhtgtQeT5NJ7R04T59WZN5XiV+RKd7Ptx2dD8u6EuU67wt
4Ulrmollb1t98wRNZrnbGZe9YYyLZngSBZg5P3F+MNwq8eRVFFcAqZvO9kHABkRpyrhMMBWxoqDc
egQcK7PQvk90AtMfs57SKTgzi6q4r4VLcGJOy26Y8Rc3IgEBlVl3iU7XW+q3oOBNhzZ/vROf2qqb
LiYZrmSJGCAt0b5n460p+o1K6BzOTNB1Hu+Qk8qNyoptVV1VYRfuOaNdZRPwFK3ZV2nm8+Tjr1Mc
XU7AKicEQ9YQXmmOvW9G58ZtEhyk2GYR567o3Ls3bdjbUQ/60wnXkXABzUNHmaFx4WKUMFT1sjFX
Ig/MRSPVrsFAzNTk5ViF51ICUDXUXYaEoXZB8NXdNtT9G5Odxvbx7DMMOhgCufNLJptf0riwguOI
e9/nSEL8repHwoynGNC1H33LCu9CpLfxeKW16JGz/L4drTMn4PVja0IYqC1juq8sWNmoiPubNjyk
sMFdo9oEFfw+/7uWNxcjrKm2CYJL6l/nepNstBRpqjcGZFt+9IYFGFIY6zKSEEkjYPvsMgX2hSZU
uqrd4bqzTrJOX3XzUJDkPgc4zwlkSsY2sKD9UEdehdLxN10vMWVll/adTVoHrMzm9E2WI1AwaU8r
wxTtYqwIR/Sp+Z5hKZojR14lU0uQnAkahNVVb9cY2VTZSqYsJ3X8pHpk0twagIde0p1rl18IruEY
5l8GUysw99RH1G4Ozbef3YYXtA8n3f1ugRg1+qCMOBk0DegPTTdragWenuHL1VYjYGUlP9OdC/Mw
cVIvwTQM1HpcNzo89dzpabwMWg3VTsJeUBdtDD2xr9Wyi2OBh5ejxLfKTtQXQyjwt+QIg2LtuIFT
QSNQalgGdL4SbGVZXK3SxFREDoPDbtggqV+Qua3PC09hLUj7l3XG8aX9wWOV3d50AjdeOXFA4/RQ
eM5tEir1M7UNmk9UpwPS0DxQkbpX9rjLoBv9CPwEs5wwSdqBAkfveFdOEDc3LsrNiNJ3J+4LMzQ8
ZLK+SFfRgN8cbiBD8Z1vCwrNUKV0Uyh6dZErZ4C6FoPHna0KtyENbbA33Pa9WdfwrpvxGk9jnD6Q
a/g25Fw19Ji4DbpHm1tIQasXyXyZ4LbSM71wBPuiZ86xpZ+azlkuY+1jP+XaFbHJWJ7L0ZFrVY/u
d4PqkEMdpYXeQnfr9PX5gP1vquE/SLzfyjXc0bt9nGp4/oG/CiKO/wE5AcomlGq/+zR++3X7H9gV
SGcjn5iVcrN9++9kg2d8QBsM74uyiE4/miAP8XeyAd2ggeaVRAPYR1Rvf5BseHYo+jvXAG9bzBp6
ismzTmQuoR7nGgIrj3QMEifWXV2ENBjrsbMM26RqnwbRFCm5hKSQzSYv0dfd6FT1nLvA85JkxwnM
H28qYygslGqUbzxFuk2qbkcGEgB/CtAf3nVQ6bcy9/MDyhcPoqqiaMxRUsb2Oo+cwLkVkR0EGzTI
WgTsI8u8ShDha/lQb2oJrwsQRYLmfF2WZntHkkLnsGNq+g0EtvqbrzcaQGzNT9j2BoPtjnMyp4U8
xviYEiKI+EC09pPRWg2Vx4Ty/ErvBWAIBLzppd0H7Mcyjim59qIhlsjaDIKmE7tRvUliW95plLfB
1yddkW50szOcvU6JNhUbpx55VKnml2yNjV+FHGVfTKObX2/hZcnluBjx692gJZozwbxoYEzH76bU
ss7kmbkJCu0wqSgVVxX136nwz5U0qnj19nAn4qV5vFkAQ03s+R9Eo8fjBXFYM+UakSwSlgea/LqQ
1oaEAn7/VTcVYcDUxGV0nmf5mH6b/Np46Iq+fhr7mikwxvXwHl32OBPGFbHizjIy0r78wbFOrqgO
tSkJw4zgu050NPlCy80VHswaLXCJ1U+gRvoIY5rUrwmEymwA7q3c8L3LMOfyxcuvBNAZNoH0cSI1
pQHn1HXYcbJ20tKA3EEEIIcO7TjIzWuZSZjvMmp6fSMCLcBMCcyoPB9Cx/qhG2m5MgbNdICuFOb0
xQo7ZIdMeXLBW9IyUZktpNcWEwsz9Kw70Vh9dN8H0xh8s7uhhtZLh2Jvv+fbzdJxci986CQrScOQ
ZkQWfPyW9cSLxpgaKAQZANqfJ8Qdau1EFvTGt+fTcU1IOHPaGxHELP+fe1iep9uLfL2dWQGzIyDJ
FrlD4+DqZIzuVZJjO7DMFCctzhGK49Tbo55+NIzKJ4O7CFSsGb55kmtXXg+TzInInNDIyOFI0q1u
OXmATYNf7d4e69UdAvygKsfnAoNjLkocP8oQVWdqyhSb0cBJhwI0AIS2XTNmnXcGlNA2z5sWvaH/
zrowK2uOZiMFcgpDWDfA/BAgVo+HRafmWaoOHSKfcHLo0K3ljQoS4vbMD+qDMVb1plFOQXr8vxn0
/4fliAoz3YRIG0lLo4M+rXxNpurH3BQ2w+rTVC4Nux8uW88r2kVM99C3t0cjnX5yk8KlzEaenmHZ
705uElmh2U2Tm4QYEMp2V1WFuw1ay9pqQerf1PRlQW60Jrw2huGdKUTy8tXgdFmT6zdcVKSUA04G
DwJZmnFpMX/qYCiycCl9MrJ3dcVx50sKCrH2aQ3gureePYFHi2Qo8S4wOi3FVFcWtFYEC1E3Ds7J
uaQISVd10mWXY2fhZqJnLa3P5aA5RNwpuoAETnw75dNtn9dDvg14weo2nzJOF05vjOTyYa2W413R
6A5okMDRnNsp6OLppxWXhd3v9NqRM+agd/XpsYw7rfuB5HQK8U7oOw6myegl8lL0sSmuYnI/5S3q
J2dYhmaYY2jSp1bonksdVgIgEqP38OXq03zEMTIXaj1gi1aNm3CKzaldtkYWYwrDmcfp9r4IlcAm
OnH99DGaUpLb0RBOxkBkG4F4T6xpmJ5az4zpJ+/sDLff/+PszHrcRpJo/YsIkJlcX7VQJdXisl1u
2/1C2G2b+74l+evvx7rAvRZVkFDTD9MezMAh5hIZy4lz0iq0yeSdPtLcY5VlIxzEoS6jJ2ouRYKU
b5mbd/wdoTf7kabKYNjCHyiSn1kR0UIQSxUOBjjDw3W0uq255VPkJG6SHzm5DtJNlbKUt+vmAe5b
qKM0DaGc3hGBtc9qkSv5jEQBUKs/hbSLsbmrqzzT4l0pUR0RTFWadeRsexlMRPDhNCC5FMa55v72
tNyDTqsZU0qstlU54UaVkVP91KyKkWxYsWG2iyGVjrq9Z4xa+5vIxul2zjRHyW/Py7LipMmAmISK
SVKLB00VlQ3dPJOpMEAaumKwwOwShLzNse3LrUjcIvtqipncqLHBlJ1Eb+fe3RiOORWLsOoQ0y4G
TXsiPQt5fTRoI9rPCy9u8UzsUv0BB+V6n8JGGxGG6Csw9t+oC4QRbzrlJzSPUjXpj0SFsYAdz/Pk
/aCmtvRlLyaK+akdWye3g1AXtSJAWOoLZWh1F3pOkPoV84L8LiPNYJiv8gRtzcgpmpdYz1FWK8Gd
kTdnWtjb80+30ICFIyhJ65jpDLc008NotLLoHtpaRIZ9qAp6LtXOG9NoZgAhhBsj05wSBcvaSS3E
IvM0O44VT4pCSKWLezc8uaFmOfXeSTwzeXEcmff/UNOfp35bN4keHZVstYhT6xq58lMhswpWKl2H
MGbTWVSe6Qz1pn4qh3Cw880AWd1MZVxlVokqEaPKjtz0Y2eTd5taPsJlOJnJEQxQpW2XWjeVfQU+
WDy79sSikvnVs/lTNKGBvJ1dR9XeDMDu7fKwSZkuSC1iUX1E2PlfJcCZ+Bb1p/6pEjTCHubJNaZH
O+8pWlPb0oZ6m4qxBi8b6IN6mErHiA7u6Bjho2G5YfyPk8Vh2j8OSV65LapIUdlNW86FqY5VrHeB
+zNrqLB9IUdN4Z+fmyRjUCRyxo55B1cFXvSlHcw4vrPNthr7Uw6zhX0cUieVoe+qomvEh2bKNCpO
et455ceScnar7bJW4iQo7hhm9n0iZe2+9lruojU2a4b+T+70en/v6DnClFoju+BRCyKq0Go0zf+m
DhTjrbfwIpohzFgU3kF+grkHHHD+Fhqh1GLK+MGfiAbfKekNcbSW0b/rj9HFi+vwd1u0iwHqODSB
V1bAF7Zzl+XNn0hPG+qDbV5le0Wv8zSOjgaHuMz6wm9LD2mL65bXETADxjSoyRsXEgDC8xXK1g6o
IZQUCf7U7MCAEFhRpIdG6InySd3G4ZjGKSovsOfNpC3B1B3dgOG1b9d/xfLenUUcWGc+GBlvIFFM
Iq5+hbLsOnBltLyHEW0yeahUCFUyGpGubB5r0gbE1WS90FleN3weBQD3gIEI6gOHUy3gOVhvLwTe
kxAMNt3JIYbwLoiAuh5c0RufCm5OdChRF91QRBsWORiog28EeOdxAKm5rkNuzj9g6mn5r6UINBHa
PYMkjj9B73yXSVGfQjFGT0HB+3ljp9+wRb4P5mdJ75nPWZbir3A5E90sE7IXn9DLe4ANlCFWy0qf
KztR++urer6dy2fBRA14CrYiInTCrHNTQWFFqebCd1pP9CBp8bXHNi/rnXIAaFfKGW7s4qW9ZbKL
ERGiKfLVVyjcX5+WLEPK/TB5fhqM0V0Rle1d6SBb4EqCmnmWt7B161PD7MuSwi48dHjppURytpRa
YA9DN7oeem6IfuPCFQ23YabbGrQPDMMY6KAG7k6z5a0ptlUOvSwtELiFeUIQbID2WWVXfUkcnomZ
gkYftdEp5WlV20llwb2uR/VX3UYPO2NUGymWprEQBM7H3E/qBFUIuyyMG3P0l2eKX7P4DTyXBDm5
imOzXh+Aly8kNlHooLSuAIGEpUZnWIcI+4Ya1LmTfP10XlnQYRStcJS2PF/1CaETJELC8NAmjXtM
mpSGgIlqoKh6FO/cQrc3YNrkjU98wyo4QNISKPkhC1iPf4duS/ArTQ3hjaz7WAoxHm2b+RYBqd7n
THPTraENTEpcv0ErSBcfay+ki3A/gtWhY7me4ncBM0gIw6FLdeZUhxpnGAnsxYSoA50Jm5ZRqCGj
bcw0Y/dZVuXltp10Z9x4epOEtxjfL/aZ0ghTLvwmepv8rpXvCPshCKkEIyecGNq4rfqsyf4Z+hqe
+6mOu/cuOS8SKSCaX2grURFavQZJw0yC6Fv6T24zNH6c5jXdbmPcmlOa71z6yb96O3az93oRvmuh
s2EenRT0YtzGHOpSRXXQHsZUQTcqxfhJL9oRndi+1zbUblDsvL7L548vm+yA1ePd07nQ0CKtp/n0
1NBkTwx4CEdjL5o8/FDQlT8Uoqu+cqi/CTMpPuVdqB5CYrqP141fODFCfmYI8dLLpgJ9Pr9OqjL1
rLaD7jCVJJ1pxqxIGpftS2YiXzAWreGPWoVWbZKqG/u7GqpZvpupVOIpSm6Uu2CnOjcdhIUWRoMa
DkMfzofYRVDTU7n3XzMP8PfEJkzBY5duaTLH+2zoxzsb6NQhBSS3c2Jk+kQP4KkPBAp+19fk4pxz
jKB+YSuhtJDEBOc/rKxsooCumQ5arSAlsPrqoLXzjyGHxPG6pYvVx5L5ynsAtysTyavVt+I678t2
ng5ZDHOtKoQOYAi+6TSxtO+dFrUPauLzkkBoxQ3Tb30kPGBLaR6BSrG0Bf4OBEozLBpz9qYD7wtv
ljUAepJZ+MNjbX9d/8qVlBs7jfjlMnwMGpJhXdjvzm2ZGjPI9N6MA2yl7b7PEO/TuwaxczruxzoD
E1IKGlTCrcMn5U3GoWsTe+vqjf6ZeVLbn7P6q5mLahtCgw3qzciBWKTR70KD2vj6bz3fEaKHBXUM
+lI6/F7KiUsm8FcQ0eV5jSE32VkxQ3KnTFPm/K+mZSAQ+zBIPziV036ieWeXoJzoNN/YlbX5hdvW
tJhDWJ5THXDmufl0dNWQOdYMUZ4zHAutKj5a9fAjNaLhQAUh27bR6J0KiHH86999/sDxxiyG+WaT
8JdgZk09YAHrS20QUqjRGsWvTEvHfBc5jQ7Hn3QqsH2mPfwT0y76ct3ucsL/f8y/2F0CxGWcE/g5
/2W13oZIy9BpJjjgYlccKLqLXVEqccgiGMK9dsyO/4M9Bki52ASL3PLzBa4mqSj2UEq3AiS9HWYq
HwElmYdmTn5GhtJvuNe3Po/ztBAf0fpiOOncnCYrsGhurYOgLb0PhdUQhYJAs2jXlxVlN8ZqbsQM
b1qkXAutKmGKsT7ATGR7sbEI4owmyHRgCeIwUTbcy2BINrkyyxuz8Od+5P9uoIBWdgER48bX7ZzM
1IZWVYIFNcGwhRHE3YwOqt1gT+7/YAqAC2wcvFXA2Jaf8tfdhG+BPEkEsz/DT7Zvp0mzNiVDO/s0
UIH2rkfg/34X3hE4/YLTprd6bqwzxnAy3djwk1FZD60VuQ923UDhT7Xu0/UzebmEPIDL1SOu5SFc
933y0bbnMbF0n6kgZ+9FXrrRGX/8krb1LS3Vy2sOGnKhMWFelFx76fj+vYSdB8I0MWzdT2GH3Vtm
j/Z0mMDohnSQr1sR4KYRtZz3fx/1k2Xn2CLSsHOjvR2N+uB2OqLVseOBTjbLF2WOMjsSF+W3JAsv
XSgyewbECEtTCGbh1cMmvD4doiFGgd7R+vqDUTr1tImLzmWqVDWtrHdZJGAlpQrqTi9JWCl0Nq9/
8BurjDulosn3Qt+25m+COVqb5gEZITFrLe05MCRFBS90zf8X3Sfw2+acZO9KjJYDy5z4a8tNwtzH
iT1fZWfOcmGNGK1tBzpqaj3HkLYDsuoOiCA5Wbu8n5p3X0kbjjyiBxSaSLvX/o3F7ZF0RP8pTuxv
g56NvjEtkya52354/5ouBFEcX/olZATnn6e1seqBDKM0JQnGRZH1R/ImYsQsnQ+DtkCn4MnfXTf6
xs1kUI+ABdo2Y/nIc6Mx+IHEmlvJ6zRFu84Grt3Xc3rXLjjM66Yu/bb9Kt7F2CoNTe7KypSkmqvZ
E7rNeS62UazJp9GJx4dAadGnTADru27vjU/jhALogg8LlrH1pcztctDGBHuiBBlrzJ16NqP8V1qr
7u66pWWRzp/410SWHjARlQf33erL6mpM036afbjMum96X4Db07MiufGyX5phKJAaLZ00BMkoDZyb
8RA8A20GQ32rR+ZE14Ra4laUQn69/jmXl9vRqTuQj3O7mVRdPQzRmPZdBPuN77ZWQdHcSr9qdV08
xDHMDFVnfqlVAV3xdaOXTo2qHTAeRLaWAuGaV8cFcq+BpzV8PYN6HgUKz5+ppf3SIwDiQwC5GNXT
wU8AC994By/P5YIPgiZc0OlmsHnlVmZX6+CHmg0f+lHNL2r5x6Ur8aAN4vsc1PaNC/eWNYrfdEWR
BONLVxeuIFkxmDQ0fCWLmjTP6cM90zTNVmaZc6rjyWnfaXEpUZqwP1JSo/5LEn5+bAK0m8s8nLuF
6RRZIM/43QvnpOyKaT47HG+s5vrWYY3hdJM7Rw2PuepVTbQw8sErdQ/yR23QjzWB6EHLyyDb5OAW
ixuHZr2Yr8YIr2Eyhff5gibJIj8uow5jVS+ig2B6aJfmfX2ahxCJ16q0b1z05WX9+6K/2uMxcMAx
E86sC7BurNNTHsyOnkVnMVFcTR97Lwus3dSjVI29lrHEJjiK1ra+8af6nS5tsc9cHYLMVMt0qirn
W9mmxGuMpCPfEmZqS7U+8SeaynBsN/ONU3Oxj+A+2L0FcPLqA1b7qLwhAHQhq/3Y2tP3Icmq6Lmq
+zY52RDUPF+//G8ZQ/KNV5ayG/T/K88mgclJIzaJzaoiuQ/ctNh7JW3Zzmur938XNc6l/mEB1+Nf
50sISUFv1rZZ7Wcjqhvgv+EAQD8oF27lsS7+ffeHLYLPhGkgeLC22rC0twPQZ9y9kD6+T2rm/pPW
XrLrIqYGrptae20qOYsUCsPjS8kDPr/zD4M8E9aWwAHvGnTdyW7tI/mMuV/YN6Etksm2quZbUkav
PGBnF4ISEoUPYjNCEV6NldHYlXTFs7LdO5VXPGsWx4Tpkqa7m0c6y1A0GfeO6AMf2J0ebKkPTvue
wSK/RdV3SytB/wwXb+MPnULktzDpn2QlA5HvXhn4Dqjdk30j87eeA1Ve2hWGA5wABd7CL9TsZdva
LKd9SLXwzmbO229QJrklI3yxIfx1bANFDspetDBWz2iXmKEErMJw+2BNwA3BNZoNk1zAxuaj3jXU
PYzuRohwcZEWmwvSkX2h5LUO54JQaSpKy3FvTln6J5Y9rPPQhRzLSm/fe7QXU7QKGF3HFkP85+dN
JlDVWFM87kfT0jZZvszADVl9LCYnvREZL2/i2SnDFOUFriwsRQYu4txUPM/1XNvQBLSmZiLD3VRb
XQ/G916gxQrcGDyTFPLAvJ1bieTUCdE7496R9XBSIq39vk293eRF9TZK9eCx1epbmeNbh+RViwU6
ANhH7GVD/8r4pdX1sq5CtRe1kDvPmutNDXDoY1TFwQYSCIYT+r54rw9cvPqC7EN1eeFPXUU8MRRb
hgECf9/Do7czuzI74ZWmvSHy2n/n3VtMAYE1iSSBn61L/2jcdEXvUlYexSR/wXSMPF4C1RvjAnH3
Upq6OgSkyD+vW33jGrxCMm3iEGKDNW+UiOCrl40x7mNr+CP70njowdFQ6DOnG+Wvty2B0GS+1SW6
Wu2fmReU2C3JhYv18G62NVyL1zJkRG/yhhtbR8jwAC2D8f/P1OrCOQw1BmYxjXvXTauHhMlhxPmY
zdjaqeyApgXRszaEyVZryvFG3HPp5xfbFtRCzPlTwln7siZxY6fq53HfwRa/DDuNRw/mnufMUQqA
c54O5aaIW9iwbZuhChtp4Wd9CNQHHXaue6o0yXHygmqXQnAH/KACdkFajXz89X1/w1HQqeb5c/lP
+vGroCUgkfVMKp57xj/+GEU2MZjmuDf8xLLOK29EGZlMjGwPXrw1o/OMzjUlJLa8HZz0VJFF+W4T
yAd3iOTeUJNxo+xxEXSy9rSDbfc1ZxBrQAPwrgrvOmCvZjKw7YBRyN6MfZyJsVt0kBktVGh9jgwf
ZJW6xc73hofCPJk0ARqglbU6bo8MWR/EgOpqW2WPRm0M+qG1Gc5zymZ2UYTL+g+d1VnmDV3sN5fZ
WeglFlQS7vHcM85GNqpB58hB4dbvyK7d+5Z5pJ2dZ81uSN1bjYk3zjjUSAvUgPd6oRlZ+f+hBV05
28awr5hPDCA9t5PfVF2tFyYzVLcZssb0UWy2fw3JOOyqJg7rnaab9e9yMuCQ0aMKzdcBJpf9oKu4
3IDVLnehq9wf1w/5pcvhMJA7otZOG4eS6vnCtOWQUxcfmOMayFWrGVbIvdWg5bCFRUwGN0Lzy21Y
Agr6mBSloKOVq23gskm7Am+3lymTtmCl5u/MiuBlgi7iazXj3Q51uVJ0ianfSuKLlT3U7md0+2Ap
gB5JLIKpulV9b/vEA+bCDpXvNwdxyFJuoxMPvn7lVDuTxn6vJ/2eaen0MBPrfoXntvoRCGbUttc3
7tI7oVMMzk4y3L/QtK1sAeab3EnPJli/+va3GNArzuAW/3rdygpSwR0lzzAX5A7clguf2Spaas2x
Ge14nvYMu1q71umib0ajJzW5jhB/atk62qMhSyPYTCLUf4dzpj6yvDTkr/+Qi3NKOAVJ3LK4lOLB
OpyfU6YAwQURF/hG0Ea7HGjdXRlBfT2RcO6vm7o4pCaYhoUDDDH4V6mec1OAgiHpwAfBkZwMR+UW
/afYbJw7aTQJM5t6fOPUXLhkgpqFv5yUi6YGK31uj3Qq64opET7Eq+UHEYf2J12m8k9oMo8CzUHi
KagBxDCdwt7T87s21m4lNRfRwGJ9oUSiJYVQ+xqbZS4kslk6CD8sovp7QTvzCerQ/pveduW0TVXC
MHnPsCtE5/WNE3a5sRT/OL6vM3dUO1dJrRONvRnYk/BprizTTZaH+LW0+mOYT6Z3Y2vfMsY3Lmkq
bTHIxs+X2oKucsQpC7+sJo0pTK0dd3XWOta3Mgx098ajc/HYsaro8UBcTOkDAqHVG1BJ+EHNuRI+
497FDsUl7RP79yeHImdnMc53l43GLc7fNw4TlpBvWHqoC9v1+Rcq6WmWOXbSp/AU70wxqfu5diG2
MmT1WVZj4+thmj0OjLBBgiDK39fvzuUC873UJxZkKPA20zg3H9ETDxMjAwaT1+PdpNfqoAHO9qn7
tDfCs8truuBwuDIkpgvJ4mp1C7OXjEsIiACI0Bf5meSH3TjaQ6ogRIpyuFve/Wn4dUJWSma8JWti
7aieeuLTkRnDkoZ03djF3oxaDX6BWNu93xTFJI8kgDeCmdPzVczLqvOKujX9mpHMU0oB8khu0N4N
EwqU101drOKSA4OcIA5fgMTusqF/pYxd0ZBzMMznxyMATUimkEyyIRZ4NtryY5Ckw3s/DXvQL0H4
L4G58Hyt7Dki7py5M3xKC8EXHfDYDoA8vHFm08BSdf3jLtwaxjiELmkp7wPV+HNjmpObZZskhj+J
Yvqc1cNEwEdHE8WzCmq3tPtC7kDLupznG6/zxdXHifKAQAJqAlOmQ3xuOe+1BuA/nwkMsnqoBk+/
t0vHOuAQ7D2ysRM8JgyPXv/cy8caSjsKyZImIwEPb+W5Vbi9PWcu+F4jbcJnQ6DphtBbszNsaBMS
mAD2ZY5c+mCYpd/rpXVqCvfWU3LhAfgN5Ap0rvkF1CqXA/fXgdKLMdTQmGSD88jaI5g7gAaYYVyJ
gls9ueWGn+VOmEKegnQC9sFFUOncVNVrImgY7fBF4KWPo5rC+zlh2On6qr6xlcRy3I2lOgniaXVi
NeUVrt3i0uoyMv0oDpDXBG3pa3ps3oewIdwD3b7VEn9rFV9bLMBoXbjMVx7A7p05dlx2UrHTMGgX
2QkkB9wXE0Mv17/vDQ/AtV8EUekV07tdVvmvDXODHNp8KuZEVom+qzWpbZE8QRO+quMHLRS3msRv
rScAGOIyQKMw6a0OiAzAljNKaUA7kYoPyH1SNy+MYA+A1NvKAGKx3k4T//pHvrme9OVIB7gbzGee
f2QuYAKpmRfwRxfxgLpLm00kNG+vM+d1w9Qb60k2L3CqhHL4uZVHBdqrxNBEwrcyDS6XKiPM2IBj
8b4zlGjuQstpblQ031hRLGJuYa6lLbB683NYscY6IM4Yw1DtwiaZAQEL58CoXfMgpujfiXDo7t0L
SlpAKZpWIA/VunkVOfVs9+wyfjwLt/ZgJj7ca9HGTvL2cN3UG16c76LyRSmG0GIN8qt0ZYrUC3Rf
MvHop7Iqd4UKy52sMlK6Kp/91p2rPVxUt9o7bzgYBj+WFwS4COH5aivNxp2KuM9136imdhc6c/2A
nsP8PxwYMmJyLUQEFnzI+dn0erezZQqeKYFZxndrNW+Tfsg/iAimJKF1t+pvb9wFskYwVOT9FKZf
2Sf+uvAp8OWwn/At4XJm7Al8ASpt+R0wgF/Xd+5NS7SRQEzwJhHLnH9ZrqAzgvNf9yvDHJof45T3
9kfVTtG881Kp3Qi3Ly8eORsvD2/P0thcYxXnuREy9fDRFQmer5lIn8dkUwcoIeBkyeibvffrFk4G
inco2lDLsJdr+dc6djS94TyAcbGPdOvOzGjDR2Ku/7XdIPp03dTlDTeW1IyZq9eGzLpiWtH0q0st
pTYYBoFVb3h60vCnss0531nTEOZ7SqrgCZ0hTo3jddur6ZmlTMf7ChwTeD9FOxoa599Jhs1MZ9yb
YEBNp3iqzCBq/rNHJ0ORJYydpj5AjJCEvtUxX/pkNyJN863qRT68QPRjqzs0G61bhcQ3NpuUkR7c
ArXQSQTOf5RlOJWhgsFCqASsPy+IK05FJFyfUdl665CH3IjoLr3Qq4OlB0dMBy5n5QuyeB4pahUe
bZwy9ftpiL8F7lAcqVzp+6TW2sdcBsFmDIbyhnu//NRFxNYB5mwxxUR+fv6poLzw8CA5fY367Oca
Qm8Ix11o/zaGM8z7OjO97IbLfQ1qzkMrNhu1pkXHbblUqyclcjqZF70CYxlVerCxQqvbDjXAvCTv
qx/zINU9XEfeJrYK+0FXAIHroSoP5azGF9Op1T5H/fHGJXhrHZZZzyXlI3Vf844MTGTL2C4JxMwy
urdE2+/TqSnuo7KcnyrLvVGWuXReJO5LgmnDBE8sv4r72Ey3Mphf9WUaIZCRtxBRMmlpl/6ADsYt
hIQh2MXzFQdMg1NGg4HcHU2G812e0U5mYJMHFV6jBt7rCpq9thefVDcXyHQO3c6aU6a68yz/CUHv
N0glnG2uaPZZpV3e2P/Lh49fQNaC66bDTWx4/mPyFJBibzSCZkDeHbLOm9ItA1JReeNSXW4pdjhi
PA2LKsXateitGIYsovgTF1P0kutOfG9nRn6fg7bbWJn787ore+Oz6J5T5CagB8++kE//7bHb1C7C
yAR+mSrWGKoD68mNSv35upU3Dg5fw7OwZNTLgPC5lcrtwmqmYOeXWWK+dCrK8o2XjiMipHUvNteN
Xb4MNDWWWgvQXaA8axDPVKcTSXBA+ayNoh+R5lk/GNUJ52M89Fq7r6xOaYe4geDhxta98ZV0YXGH
VHqWKHB1PTrD6ehKiiUjmvt7C14JOBTbvt62k6Z/uf6RbxyT144vuQ6fyB05X1HXoEygzIEXaIry
U4Tn2iUS4gBi4WgPy2p0A6b7pj3iaJAPkILQxD+317q2cnuK0L6dzsFdlrjZyaG8fXTr1NyJCanO
/+H7SNuJApfh6rWEFBFtYzfdZPpIANl7TwAzLdPA2aZLHjYFdnfjRbl0NjRauNwEL8x2QJOzOqIy
nSLp1i4FpmZ2Gr8qOuezFqsavEDQtHvdbR2YJZ3GDDda1fbRzsla7wAl+LjXC5iqQd/ecjkX54mf
BAQch8uponiwihVnoJKNBSTZL8j+aPKKaV8oEASZM93SQ7zYXkwtX72AUsGHrWtQUQJJLhgU06ct
WD0hQqAO0ayifZcA8h+YBL9xnC7cztLWYnCHKAWNYkb4zo+TFQfBouZs+p2AtxLGb5qwm3mC+u+G
M7gwBCgJb8Dy0WAjBFplucrV2kW+pDxIxjE+s5XWCXB9dGPm69IK8QBt1OXa6xQMVvEgVB0CTHJr
HYxSk/ke8Xkhwk2gMkgmb3zQxaFAy50uzHIpQAXx5p+v3Cwzs1Nl5x4ChnL+oykCJ3oxwekEsf27
4Z+vuvFou2OJaaA1nUIGdahVyto9xKlJz0Nvuh2cPvIhkN19pmvBu9TwiKoxB3UEIGXq17jo1aEY
UkSL7KZyD6Y9oVco5/k+qE3t7rpneW0D/h1WkOktcPzXYTFQa+vNGmwHNGnZQXusjYa9oYeVFc2R
Ad3e3nkJ9JjDZugtZ3zktrCkgnmE4ECrLZInMPU2mgReKjw8e+tkUIoXWbfNUhr7m5A8rvENEOT/
1r2V/46qsPk8VrP7AfIo+WwFEOITMmbTF1CY/X2Q2uLzqPpO34SIcRvbRXsq3oxJaP2XqK6CZJyL
86hcXf2IRgFtYU3N9r5LKLDtHDGl0SZvhDefKCzhlVKz6sSmcKYApmHm7j6GI/zLW08wefikl0M3
PASVI9W+zFL7lydbxmNRDIhegiYbf+RijuiuO1QsHsLWhKUHl1B3d4HVhU9lO4wQyOaONvi2VcfQ
txpGXjLpF+YwFyM+6eztEV7RZ7ep2l9jX+bFoacwsw9gYIHvyVLz+EuGDALuQsVtBNMm47HfTo2V
5iZcy+jI7jIzUXl16ouRYfjEVlab3hlWApfWpnPDJih2wkv7/APCu3CIh01oBb+lqfpkTyAAGWOs
xzI/dpWaXQTd8hpuXRR9mprFM3syesLDuPZzOXo53NEuvVLNRwIwUccSpnv1O69qq6YaJhFvMpp+
mr4OgSPTGTJ2r/EOrTYw63TjLHJZz44iNQcOPZAIi54yJcfzy0yrYTaqaAihBE/KQ1KZ3Q4aWCPb
RKE5+z39gk1YzjFjnEW5bzqkEK7bX7t98MAEZFwInAlV+XUSPczI0DEtm+wDW5Wnzml/BAMEMbar
1b4jyu7lurmLqweWFZ/FI7PMbtMVW32vJYIom2HBOoUyrwJ/9ETe+LNqBCSbBZNQuznKUTc2RSWs
IwofbreHYUrcq1nvvQP07cI6OGYSz/4Q1HoA12aju5u8NuH6CVuUOf4tW/QFNgCilP5Y9noafAYw
wLiPhDCzfoKYVj/RCpTILTLZBBUVt+BjDvZ2+NqFjlHuRT2Kbmc7KZm8JVPlbJrW7qCxykcj+JAP
ZdnuoJss0s3ohEQmdBWK5nsLeMWBYECLaCEyPPZSCQbPP6RgoR8MiInLDY+g81Mf4sHcN3WSFE8e
7ATyMMIwbNyJRKR/DDNJrWKj16Q8G/xF4j2Pjqg+tckQfmencntrwDQHq3YbD4+Opc37cay7+DNE
xKl+z29V8c/Uop3yT5ho4fzQzVMrYWWGohtiANRp3W2RMi7LFDzgZWW07fgcK4hMD5PmoaTgpUo+
IsE4xb/k7BUHcuyg36U0RTxzb9Gk0jYJhFuUEWyL4b+NbSRNM+3SuMnFt7oLa1XdjXEUob0BCWsM
52USGoB74OHqNvFozxYKJXap7YbGq8NniVyM+gw1nvGrI8wy7sm5jRDGnsoLuZ4iy/cBvNhQwze2
O3y7fhJJpVZXj8YFbaEFnQmxLIX3VbzXRvFIEcYtT1CbGAhG1NwOlBW65cJHWlnCfQFFt9f48ETY
LxmaHX+8ELfwjJIWj3paAizdtI0AiNRRbunvkHOOf+puET2FJU84FPQmlHDSEJW5j7kQodw0QmfK
FBq9CcWxOBLFB8441M5FrkNaWk0oIbBfelk+D1o4Vh+B5Wroq7l5UO51fbTibVEXstFh0IIf7GFo
HCPddJMOecdWRyZE+SVTkemjlidxvC9gkh9gJIX9zf1qTq05f7e12bW+iSYrf7ptJOGPg/CmPbpx
CD11D/8NdGr4A5E9eRPkfr/jKfAqHJHdJtNTZ2elcZr6tN/nxSwS34syD5Yp+v1IjjjAyNp/abWh
+5VVAURlUeV1p2SOEN7Dn1kwjE9BXce7eB6QyDCiJAz8hNLYkylQU4HvD8Ht77adD/amMPWpPsa9
U05+EnK7H4MshDeetaHqEsQyOQVto0G1HuZWO32EtsvrN0JXs+NbMQMHqUV16GMzjgXSGJFKIc43
e/04FdAJ3WuE3B81K1+o1t1GjS2PpGgmbRs1sL9/SRGA/zY3edDD/Nlw+6BE0WqYx/MMgY6dLmNt
2gUZNOY7p3QtbUujAZLwbSt45eCuL02US1w55TMYg6Eaxo0dlbH+QS/gpPrPmaWG+soky3zfRU2P
mg2ghST7SMhi/aPqok1fIt2YdxrKOu7JStzwvybLjE9VHw7GkeXXp10NTeO3jvsT3kmganQyAerW
2i6wZnGQepI4m9EumRSH/0p+Q0E+tmCE7eMdT6dEN6iFfu5HETOr9KGFKWT6UXmtZJsMobInlUZZ
jKxOoF7C3nWSrdC7cQf6lD5pN2TFXVhCabVDZCfkHAdxZDFtDJuX2GSwwGZfCm0K/jW1qpMf4s6Y
2fBk1CPfbqv8zhq1Sbw4czLFDy3MR9RxqqGMXwLZ5olAb4yBraPXcPp7BHQ62dQ76jFpvp/NsZhe
IGy0fpv8j1q2MWcAkhsJpWc2IUWQdi0CUTxzd2FtRIGNhE3TmsgQIgb7Axl5w/w6BoEJaX9gQ1Vw
H7laYp6iOXIdvzDQlWg0pwWfUQGVfIy82pH3c6Dlxi7rkmqgSwx35iaaXeXtRdmL7Bf9rMG75++y
CFMD2Vd73amdQw8jPQyBYRwpuR9CLZ5RG4LTeiPTtq3+HQw42PZta4v/9IDq/H9DVcXtLsrnLvyo
9bL5xzRqxhkKW8npMI3CLLdeFcX3fa/S6bFh8EZREOJ12WedoR2pMWiEfcNA9Lzpa8/rk80Ecaev
L6h3tbXHPPrGDGJWonKS91/qAlLqP0RfEqEYBteqE8R0o7FRiW78CvUI/ZfrnvZ1BOfvGIdaARhT
6rVorTKgvsaKj/bUVajZ2CdatihYUKUuy507EJfcO5VM3CeQgPBEDmHsnjRB/jRtmkk489bonRRR
BQTGPOdjOrQzwjxtliGfl9hQ9IeFBWmTGvtYoKvDubX5U4XyFeXmGznXStKP8UVaXUs/GIQweSsd
7/M4zSQTShXd5pNrtCGjd7LssyPsbl6zg907JVwtoV7PitL9YhaIyOzr3KmcZ9ecJBG4okPxoBX/
h7Lz6m1b6dbwLyLAXm5JSrKKa+Ikzg2Ryl5nyCH568/DXH2WN2ycm+wNJIAkcspa621prm8thWH3
YQutJnmiuSkQ45BiZmH0RdYEeVgcsV9FKYuT3XaG86mxS/ur70iDwOUcW8oj6UD1R6Ssf0ZIr1+R
idqbEfLGst8wsNc/L5AwDJPUmk4EwcykyDa6fju6dLCdHJr7YiEYYSftsSDIJp2TDFaueBmWprXi
Ba/Tk+YvLzb4yx/IU1UfLmQgPNvj9NtPlPmRQvDNtc2MAgaZuQmcN9HRVY9oAz8OnljUiXW1dCqc
O0HQWlp0ILPhXOaFICyu0O88Yt7aPeQ65//r/4GrMF7fG8wLMEknvtXU/4Nx2WMGMpi4+kmCvT0D
NMldD2UYE86CA59oNyrH97fQdZUOM32jsMDosCif3ww0C3s0J60XOvkoc1UdjDVZiJjyQJvnsHAE
AW5yHDTt0/uf+k9J+npVwC6lcDIBDxG8XTMg0wXaDAkgzqmk42oefRKlgiVi1jf8sswsc++cYVoT
zJ6g0eyIJKnnQ5fVFAT2rDnrQzDjdBj6pVr/OsuyOpFom4m8toQMJnFYtUT8JNeJlKRQKqV7GCwY
5JsEXm/G9TSOU/kBeHE9FsZVjvR1xs//RtD0/6/f21iRBedYs39KydM6dhRE98zFg8vQz96fcVAa
UYBl89EI5e2nMhRlRmshat2A+quTI7DGPjFHxrFd5RXOYSCMQN20ypv8h7RaquxzGVjSv/gGnsUf
1bjbL3r1AhkPYZwIs4QyFwnh1UptwJOZChF7LEqCDX3lY5kr0bKkjzng6QOac9WFRW/ZIjSwcTfv
CX0Rzt5OlwQPrwFL1xtO4PxuKYppIAG+H5zqMNdm9W1OTTQDVtFBVKe/af4KfqOFjWHSBR/I4DZc
5fWPgH3L+AnxI228cW3ilgqRjabeaCfPHfeku6Q/lCOXP2wE54G7MN0tRjbe46/p/FkcUoXe3wT/
1BdXH78Zi23dApsBl4PXq8ac8q7BGro8T6vVG3EWpOpSyd5lTkPpUcdzXmLbPFuZ3X/yGF/23PyO
eMAT3CH2pSMG98VKnTbdmR4FbhJNa53UP0nLym8Xj4i7fbnSckbt3HpiDjO4YtqOeBRvWEJ79E35
oILMueBZaM/hbOPej/ihw70/bLLO/m07hOKF0LzwXkml4codbuBZegZBCszzuJjKDxdRdtpLJ2mV
i6NtKdePGFYFehY6hkROqmeJ0A/vP7Y3tDsGhptPgwUQAjDMf14/tkatsBkcvTgrN51Xos8WeTLE
qu6YaLcH5gDFOQCrDnUj/d3NvnFCgyJ/vP8lrlfORkyjiccRFQUCbKKr7xBsMZWJO07nZgCZOVYJ
B+kWCGmQwTFNTDUtq3D12DYGZe01p9Xzs523erX/f38N4GLkXXCsEKler6B5XRU5yJk8l94yWDvl
ejMe17oxE7uZ1QahOLncOWmp3U5zXYXLVLUfLOJ/Y5X/XcQ8CUiXOmMXoBs4iFdPYggyhnF51p9J
bUj9w6boX0Mx+dhfrnIktSJP5qm/0GINP+1e+iaW9XZ7V8p5HNYQl2eME6oUKwPifjSxH4d8GuLB
6N1ShlI3F3njT/pY7NGniktLRt38I+EdB6dJtf65sRPMcjSv6k4iSAe85P2h79w9bsXaIcE0//9n
TMfvhPkIZ4gfyvUObnLV2iuQuTXFlfus+e6vWfc1cqWy8mvWy87+qLo1r46n7bOYH2xR09Cg31iT
FAXBmKSytGdSJn/N6JRsUjZrQmMmoq4O3chUNMwHy2v3QyPrZ5VkWUza6/jCRG46wlH7cO9dVwsc
9Dq5Byz9f6p49+rGWRhoqmEphjPpbcSYSTmRFdaUvYx0hxFmZIqc7Lz31/g/XunrFYZOiIeAXm87
PK5rBY4TV597OZ7xYPPpipyqs26I6RQTOYASI0ib1NQpPwtdS7VPCxqz7r4nniEul0pW39aMAdW3
gEHHfZ4FGFU3QTWc6exMj9HoYIy/8TlX895z1yo5FMztCW5zU7KxmrIs3JeJgA7uLKvJlXOHIqNU
j3hMcOnS18pvmt3mWrHvscVpo2niqGZwY8/+HS4tfbp7/1G8GSzx/CE/wYbZTMao469WX6cSzW7S
qT1jESjvlszRU0gZoqtuDBBDH/OqLcJ0cERPpNoou1+IEWZ/bxSFWiJfsEhPWG3rcY7ql7C0ws2+
VF3aLjfzamgkcS2mdZwIR/6QKr0tjKt3iEaCRoeIaByZrv2DZAMgn6l2OHseK/hetNzst3nGdNgw
8Is9k4vi3Onr4CQHzayc7F6b7JL8Osst8S0mY8b7+sGjfLu5MDVjWoz1M0gwA+PXt4g5EK9Ywk7g
6LS68+xOUBrH2XowjPZ+7P3sQakgeaDLMI+D4/RFqGPF1W3M0vlrOsBh/GCZ/8fWQo2PsAJ658ao
u3q1c1YnSo2VdRYMkpn3rK4KPaNZD3YP/r7qwMIffOKbixRUbKOxurDcNnLwNaG7HafKSDRdni01
pUOkOq+ZI0vWuR7zMmviXgdbmeLJKPhHO79lzBprzIzgwJSV5XzwRt4+AH4+X8LlpdAUXH8b5dlJ
qnfucHaE5+bHagX+ivXUntyfXqryLiZE19aO7y+Df4fH64WJNHtzLQEnwZzpjca9KAmjsDp5bhh1
W7fkBSRY+08F1FdAgzx56EpbEyFEKZIMk2p1f3W8JnWBnZPdkbLLQJuUlv4LXuhZSYLJlO1HnDT0
kz4HlXZgJwsSBbN6UefOqqbvhUkMwS5fNG2fLKXVfABzvmEP8k7NTW6FWpR3+8aIrCwqTCo1X3Jn
VKX4LIPeuC8qtyeTkKijIiyTYs1PCL+n+6ERY/NoSUV0J9b7RfaFWrL5oD54UyjRHHBsb8ZCWPyQ
RfR6m9kpvkV4FpeXkqc8lFQDa7kSfmoIAm89yVwn7FKv/WLmBJHEhOsYIAHaWlsfcDD+VYWvXrTz
Tx1Gd70BUlBVXn8R4QzBigtVcSkSe+6x7W+VUMQUt2YQNYjBAS8Xb5D2TS7oV8NGgOXGa2OQammn
ozwrf5BOFsOXyhIjghPn61WojYExGFFr1br/B4fJmUl9mrQXryM4gv45xSbUTaZl+P3+sn27deFi
opoE4NvCj5Bovv41BGn0utVW1kVrPa19KsWo7nWLSItzQEi330Vd4hl3Afq+Cm4ofsRM49e6xqLF
ma3D+1/mn8jt1aPly2waFANeOvKwa3dWfQrAmEdhnwGpbLxhmmUmPUdHI7ZxZH3c3T8XWOhkRkxU
MX27JcpqyqMqUYMQYU/4D4ZPRpHA0pBu+o3ij2tNTKnv7HMrK6x4IkCdsFh99p9MEL2IOA5X00Nl
VLV2Jk6+fzH9sX3SJMAsJlKBHC5akutVGybmUpNCREb8pzmXtQizcZ6JbQoa616S6aMdqrFY0gvT
yeHkZ4BCO6DiVEbWRJDVDtFx7n6rxbg0ezyw5ltg76Y9yHLq0z3swW5+NhnDfpETgHssAfZ+aR6x
oJdW2JkRFaL1f/k5PhOnuh6m33WycIXA3kYth0uUVR9arHbng+tp3blqHdB8WZv2QZCq1t+AtlRm
7CUEImzZb2gIL53rCUocQVu7dytnCc7aZmV/UL1nHMsuaIkeGu1p+aDuMN/sYq5sC1EANk/sSHCt
18ut1snOTgknvJhDJ4ujkkXTGTRYMKlCbJ6KY2aqJD+NtP6FFjKsyMwuHAZvxnTfk5RmU5lcoABJ
c9f6si0EKEyT/JnWUky3WCd6y7OuVf7wk2Z3lPuVTMLuCEOh/ETskdEceM86VZnjDmsZz4LIni29
ExCSpJjEJFxN2BUR42Sr+URPmUEBe+L9RX49G9y08oQH/NNFMFK/vidGvCH6VAbB2VO1+tNBNjm4
JDJ9Ww07edA1CCfhZJFKGs5ZE3xwhv6j2r7eYNgCMSTmTGecTurZ68cfeAtRULXrn1WdJNwnkqQh
EeFx0Pz0srZIn2nQKo8Re2D8SD3p5M+Cutj96fiKcL6cweYUuZpp/GCeISVJxoa33Fsq9SbjZBTl
UjzT6OADHFYkvhLuCqymfWFlrYw/naRO78i31fMYZNVHwbsOk9rndl8GX1IjC+79ZLVEJHt25kD8
ClN3DfSivYNF0WJGOQ/9z9mYW1Cs91/Jv2d+9ViQvKDHh7JEbXn9WFbcL023053zPJItQL0O1Bfc
GU4/7uZ67cXe8vrp4NQFcTGZo9XfbI0N3oaQJfq1Y6IriuBPP2RuftKzLM/DBnME7SUYelCPoiZC
au/RApix0fX6XEQ1kUrj0zz4vdR2LYg6F2ljIhUNjbriznD8wu4P9rAFbCZqDtzvTk2m0yejn/32
1i/Jlow9UQjeoOMvoM9zkdvHwdKa/hNMxcZ6KOEwTReJNRWpBdm8dpEy8sXZwTFpc+LTO9OIzdFf
m8PQbCZKoMA8VtubvMehphm6C7yyeGoar0/GcHYXzJZ8YuGTr22hF5ut3tIrLAz80i6+uYlF9ybY
Odqz7O31bMmGgLaQoy24ITCUL0seFmloIUbfw988L32Qui7X0i/vv0frepbI3qJQAUykUoB4f007
yysd2uw4GueqE3mNJc7g/6DqSsnXFFip/jIwH8xCaSTrDprTQsovygO1mzw2QDwSC5UO4ZAswiQY
eyqN+8EjZ+SxGKT1nEL23ObCNTPs723uTN6nNCu5Hxxd9RZX0ZpN3zpRedmvPsOnstlakGAXoAYO
okAWXFl+us6fgr42cqbMBVnwGRXUB1yZ/zhd+E6IWlxcgkgf3Wrj/5n7Q9TxK78OlrOrJb444WA4
PliabY237DlTP9vDBEMkmMZc3BZSX/OPVIlbvXC1lbDcpUjbogVg/F6dMArsEc3yZJxHVxfpbSn1
9HawRzlFRpXo2W4hZKs+QxJah/37b//tJ1M1bCMVaggwsOu+x1IKpFoMxQVze0hR1TBEQ7ksz4Uw
hRlVgTfHGrDAw/uf+gaW+jc59+i34Eax8K5TFKSjD5YcE/9spPU0UNr7qZXeJHh64Ixiqab9NvbQ
biNlqa6MGJFqDieiphn7WpemL+JqXIQ690sxH3w0ZTZZ42kxPTZdU5lH1q2qSejD2Dn9/z8vpEEe
5qMAVLRJ21L6n6WiG6VfZPmknas5940DaKFeh96K9OepdeAKC9eZvhjjphV8/5Fta/D1EoE3iSES
VNR/OOX29//zwbXaRrLjml3A5joVI+Ebb2zMbN0D5P/1Rpaz8fX9T3xbsyMh5QOxVWU8/rbKbeph
M7Yqskvf5vb4O5iU+R2xhD8dsENJO4TBGEFy8yQE1YUBM5sIeAiyF7164SimOA3EgQxC8Boqbuj0
VJa5sRzWtHXm2C6Qy4HbB/mXRetUfuekfuvdjL09fJTPs/XuV48OhzFWGagif157J6BdaGdNFvnF
z3Bu+7xaEEie9TGFuBdS/DrTR1ltb88TOBlMKXlyOl2XcYUspPM09lmRs6kwh7H3vCZlxxO1c/JA
Ge3n976eGF0opMh+jsidxOP7b+4/1goG5yRq4+jCRPTaSJZmyyvgWAbnnijp05ysLu/HK/XH0TCd
W7NK1umD+uwfYf31M8ZgkIvR2XBXIIKrn2z7AQFDOhGekzI8ps7EPE2P+VRjYabp7dB/q1KZi6ic
hxzKEHiVjIjizPwH1RFjuadsX4aSThC63ad6WuB9mPpSux9NM/9jTTtQK6FxM0pFy+Fczct1TXld
4A7ppQ8SCu5w0aZy/QUHdrzTFkYj4VDnKzS6xvLCssq6e2wdgo2cJRPjPms62aR72DyavLiSUVvo
mnWm3QVN5ebRsLS+uNFmy/mpJYZGOvbIS2j2qVdP6QeThrfnNnYjXNworzm6QT5fHwfN2Her0Mrs
0s6GcSowCYXiq+eZdpNnlSFFqMECrrZY6qb7iDPxz8rl6mU7FAs0wDxEYKCrl11bDhGhc+GdVaW6
BxTu0zfHbwSVWO825hB6nUo5fldJxqQtZJK4nFfKzvnTaElPIUXmMhULLhULlLeBMgjf7x+rTbzh
cwFZY/0Cx3pcdkLLg/al7xfrxnHLKU3Ak7OttZcpg/dd4DPCiea1bsq4hSQldkLhhX3pjXpsfg29
1uXDfUY6txh2mTYVTRouxLFpQaQmt/Eus+V1zucJLvQRHKmz96IGWwtNQvbIGUdtJ0JYE80P9urI
EeYEJB2n5ax9V5aeztXeJjqW0fT7e/c/XqwDbdjw0FShcbombJRwwLY2PL34nFV1jHc9vY2frboB
RcZWh1W4flwyEy3//x+8STaY4W9Tfl7r6xUFeE0zlcJCRxc7ljQhMKqHiVxYLdAGusq6Li5AqR91
dv/RXeGdT3eFJBy6MvOL15/rZTV1+JSsZx9JjudF0PLcYb/AJarCtvKnP/rcFUlIzqgRnBLbX28H
2TRylwhla6E72vCcVF7456JY/N1EneptszUj2a8BXMlo1YMaJp4OXP41KUtG80LUi7il9Db8m4QJ
wHLOgqVwz9PiTPJHtcAEvtM8ptFPa2+XP6aZnGTinlTqRk4CyU3tRh+OqRsLu0yaKWZW/BEX5t8V
8XqLbXQdSnJuEDBf86rOkGateVajB2eHHWMcCV/yhtiSZbM89U3bfGGrUNvURRp8prNpX+AfTv6M
vVOxCo8JqpM1h6YptN8zDogfacH/49ux9y0CKeCvbODY9TRvGjQnS/zqMlfjmuBfWXQqO9pGTpcU
rKXvHVKjFbcqw8T52exmAmhDOPx5D6vLGLPPQc0gNWbknNs/JhJ984+Cbt7uIoaw1Gg6Hibcwtdl
mty8NWer7i6To4qT7hdJHw8DFQ3eQpKFcsDKBOsGW41FM3wwL3h7+24NMYqOLSsVz5+ro1ktci0n
qKXQw4X/F2GIglA+5DdDieFkaLhdbu/fPzPejp3RyjNXpYXwNy7zNUZnemhbyAGrL87sFnQRVZK7
N0Gi/MOQN48GAYB/S9CMEFLe8tkdFNYVvQraRx0srzu+/2XeDqsgMm0+NTx3l2rrauV6hdcJkssZ
3LqrrqLSN9EWDaZWf01TyIJRLzPQLkwmqnQ55a3X/Chaw9bGD77GG3Li9uaZ4tFkkNj3duJcprPf
mZWQl2KdtCWPzKnTp5ga28f1fXFmw35wADzuR1gzWgSD1akex7Wf0Nvk9aKtGjSQ2c8gdesi9z/1
rZpsN1z9RGrPotLs5JHDUMuOYq3W7mbjp2UP5KX37kcth/tmQXEXwGiHYQT4u5Wxr0/ICpozPk65
uKSNXxbfC8vKmic3m3xYqEVgnmxvyVuYWBzbkC3AL+Opq3L1BVOmcp+7GoR+ri6jLyON8XgDT5Mp
WsTR7r0khlc3n4hmaZ70fOG+qao1+Z6UE2nSfcsFF7dd7T8TtdBiJGMs3DqFZSfeAYfYqiBNE9sc
uwKWsm11ctoytyItS2bLivTCNzQZS0Rh9U0yJrW/X5XppN9dlFZTbJNb7ezK1miBkZOMGcFqCpQ8
xHeO9V3qVBb56W1gf08UeZInOZuueNKqGdPxsnFlaGYDuarQS8z8RjpDPiBkg2V3HNkefWgoW8qw
09M82JFeosyjC9UhuclmAyjRqUxKOxgPHvZJMljXH4QHOowuMQbp0i7EZsl0o8ot/boMoTJX2lcX
yhvkyMwaYFG9v1/eHFU4Am4tMKUz/sSwSV6/XbzlXAelSXrR3MYYf2bO5EfYESokaWrU4mAkOD3F
kd/6YKr8Fs3mg7lhgAw8ekrOqtcfLLMObMR30wvp8MqLWkfLboSrzP4vLO1cnPLe6LybAeptGy2c
aD8d1bgvxO2VAxktcxksL6lDGxXQy03g8qHK22ZkbgzX+ZTaBiYSoYQI9zPjJvtItPxG1MvG5p2g
2IKyD+PvupA353K1arMpLoHGFOlgFIsXk2Nk33nWkFwAbyCN4seRMAusVHWomURlkV0YVshQ0YMt
D8/zgzHS22OY77RJaXVQVAik1z4SKc2dHKq6vrDmCUPHxt4mO8BoB+8i0jTXIlQblAsoC6y9SPvh
Z+MlwQu8fzTzmtWq8cv7S+vNUexRSJIYtDmZ0IZe8xUYKbtCysS86HCg2NVZtVvHVhtDbfXEN5gV
w3EQcBLwRrgpcpk8vf/x/9g4r4oYPp9mCIadC0kEotbrFTbDg6Ew0IKLOUGj/bNsqNgji1L1e1Cy
po0R93Ubj63McFgJEdqmWOEvDdDvEDWOao0eSn/QWgUDRis3n8m41YIj4QcMEaPOdHOj/GiqzVd6
/ZXJnNiCNEAqKYavX2FreZklC14Ych/tGXWSc+K+UNTDgysPtm/JD3x83swKkEr/CxdnmgS+cZ3i
CwvC7LRRORdvtpvTWLbeJ7+SyxCaOC9+wodjLkMM9rT7Zsq8D1DZt40cwCGmchvzAUoVN+XrF4QZ
EtTCNbAuLFq/KY+aMLov0tZxtI1IoUA/IT0rc8AUuyWvzZ2Ti8JJwnkZ0Np4hTH5IbwXZwwpOHRs
KREp/Mykv7S3XaXK4dHWC7EcWnOpjBCMsjGjAc7Wo+qnGbwAQqOVRb4WjGu5M0SZL590XbP9X6Ux
lH/sssmRoJn5RH5ybS1ZZILsf867xZvDZckdb4dDz1jEaKBkcG50/JfQHU6CsKfQTkE6o9Y2e6eI
OeU0I150vUlfzLEdLqrI+lSFFdJMa4xSmPCPs2VU/gdriSnZ1WrazMK4uQ1Qo81W5nq6OhJiq9yh
WU+DCoo7d0aWHGuqMd2wDjLfDHPZWCeSIJwisvuumh/Q1aV/xWhBFWiKsvGeB6rcz43Ziz9uG6hn
a0bPdaMVpovLmiua/BJ4WHK+tLWq5n0CAplcahLrwW/NpLxYQ1anX7Lezv7M+Ub19xpXfbEgjk3w
H8zhZlk9fwy7LtX+Zl0yG7e9sJJsCZEOdf09l8Z4aXxtWJtQrKjQYiHGUXxecoQ7e5R9nYOQoFp1
80AjYxvkH+pO/YPsKQPZKYDld8InFnEHyI9VxiCXyYy47ayHcW6m9rmVTsqgYjFGhBe1JRz9xraa
9k9GOuG9ka3j92Y2XIYKqTk9A/fmGQdXPv+Vyui0p9oZyp7bxurNXdC1E0Q0G6yTyCbHJkbWU/s2
cVJvv/pGtjetzE9OAZo22n5oNwisp2CqPrcMxYv7wZC6urFGZ7hTrqO3u94bM+dGOavMDqiJ5yQq
htnTdvnQl/XtUJXJ0XYmzPuCwu3Hx8XtZyzE26DNsrCau3KfrkKkMVquroDlBpk1zvVaPSuZ1M29
nRsIz9pmTWlL/ck9L7bTJ5Ezjs7RCSBwgyWLVoZLO09nycUx4Yu8+t8bCjwPblA/l3FhBO0Yp9yA
L5RCth4WSooldLxs/jlqXCVh7trqj68M3bmbSosOXlam+RQQ85feNezI5bYbsLAKW5yOMN9YZ30I
60VaZ0ztVkYOuo83Rg7D+buLvPpRZSuUUHbcAsMfI6wsGlt083AwrGDvoWG3DwYZC0WsKoCvm9kX
5V4bpskOU1aaicUAgbb73kJ9d4NdLhSDuVJjGhqM1n5PS9r/0vXOKXbII43qwfYgWF8otm3jQHZ6
b9wGSW/1UT+6/pd1dNbuGExufoEKqEY475VlXEqcS355c4Z0cEXDmMEmnDrBWmPs8AnaVDf9Gfs5
7c74zSL7ReRZf8/X2U//Nm6SlY8OQtqZMtotS0iKgZfEyPzc5MZK+47CdCybrz2kwuSg6HmTaEHF
9TBaAJU72wKcJqUBhciuSFe3Dmv2AJENdi9EDEW2RU/a+pN9hPiD1C41Rt14YuNq1iecJBYPKzMA
0KgCwv6VuaWq4nTaeAQgGLYZrmMl5fNcNOZXDHya+UGoAvV0W+nG5zwbxzRKDF9z48XjZPlGmoUS
Rghtxg1OZrravymkWA9+betD5JVr/biuuftcI7Uv483N7VlXci6fzanSkfjZ3izCKoVRcmzT3Fr2
KN2qQYt8u1UI/hN7KqYY6UfQ/ABWFD8C6a7fETTqv/W8ZlQ6ZWPQf5eiHNpQH4R/CDYxYlxaCWhw
YqgEbwCLEz+e4QSVobtO/EM7kOkAjTy1c9BCoT9VJRkAoZylc1F6bVAvzaPTxwLtZnPuh9kilhrW
XOyvwoLp4WEQEHESj/ez6Jv1vteHtX7RxKBtWZ46G61wJniy7Iehu2Dbnow7vfcSJ9Jn1z0KEz7Z
KdBqdwytuVY/6LI7uLVaQKsBjh6cjdGeh92KvMPZJ03nMPMw8PAEh16TbyIHIot6E819aMig/TbZ
S9dHU66Gb0vQsWkTjE+/WnkavBTjZNu3nknZDHrjjCdtSJIDMIG2CeXEWN+Q4oOXUlgx3Dh1q4m3
Ps40Bfm8ndaZeJIhaYgmQ3bFk5E1i31qu6LLSKxKxmPvUN89drkuOzNk3AHnx0v9/DawyVg8oQg2
T9paAqs2eC64O+zMpi9BRT5ZPIqaQiwRhtI4kVvrBf56j2Q7KER9AGkovNhfnEyPshmGFvIaoSWM
Uwej0uHdTU37Kai53r7aeWU2D90oPHEa/MFYIkYTXX3fc+5omNh36Z9EOMaKsK83UczL2rDn2FKS
6S0sFyTkUGB6/1uQmsHXXts0luAAtUdTRoUbL6w2mtQUpcURSbmvGHfb1hxvvWaLv8aI3879Qs3b
3pESPqkzZBI0yVG9OWQVYZs3Qr4gWe3yIw4F4lL5QVlegCDnU61nlf40BbMNAGw3Rpj3pjbGiyvh
2qz61B8tA1gn7vGfqo/dNMkiUo2lAtzNE/fTnA7Bsw1MZ98M7eJlX5NWL9RDKgb9hQOk/SmtTLtd
89yqThk67OEbA7ZA7XBN4DDS/ulR/Y5542fXSoz+NOKreOhBNfOdDpPN+IFEWaOZNfuWOUCiH7Wx
NiaEy2R1DlimYasADoldDSQrL1+7A6yMtWMnz3YpL6u5pN7dKhs1/CFy1/uTVW3b7v25s+WNvkr5
exFpVdLPdyAabPJCG8hQ0qY2lvbK/+PMAHJHxzD8HGWO96jrV/afAMZigqx8zgzcnGCoxbObOsav
LnON5hKsASGGoYHuofqa9KzTo72aRvaXcYBph+WcNF/nymn8mzRfhzTyq3q6IVzJ9o8oV50vFfxb
4iXqRTeWc2OI7Ow5y+zshmbQrJtF83o7UnCpqzMNtPqBJyS+cYWj6do5690qPdujh11rkOa2d6EI
1A85hP9q38Lo0p/1WQ+wR6DCxhq+1eu9hwS9+ZlyTqTQE3sbXNdDyBPNjbTcA1IAEja31+lGswC2
BL6T2qG1Z8cLGzio9R0nFF73epoSxjfJZjrWJP1iXNhmQrpxZ2h6d0htv/6iWUWb/Kbst5N93Vhc
+MSmFHsjhccVm3lDIKO3zkuxp0aEGJ2itS7CySAz8bZZ2jyINJUO485A2j/GrpTO1zlQSxox9XHb
EAKfV+xUG1Q/e/x5jX0VTNI8yLzy9r6dTZQxfptQoQV9cJgtLYBEt3jip1fApUdOn+rjX6/1MuPY
SgITb4CVUnmaIH0UkBJWw5ShW6/FLSFKlXOE85XHVbLpIrR1tgYa2cZdmMB4wqFt6Cy8jt1hqZk6
lS4ErVHz8u8U3hW1bqbm+xLem4gcVCNjnDf+5N/BBRDZPaYWxfhpmbQGZ99gpaSDlx8cNCm8pokx
cVgIjunxwnXmsAtwHSZmJjW8h0QOZXfL2NNTT1Uhiy9dCWHnZg4GzHioMMw+Vla3fNPaiUll2Lkk
I0cTUGF3owl98uIhrxxtx/i7j1q43108Nc480Q7BCMKDrZEQs6s+09QvDCLoIgAqLHvH4q68g2/W
y3EdzUZEHDi1+70sbeLVk75QJScVgE88m55wb3r4tucUxU0awX8Wt7nlCvfO68Y8wcBm7p3u3OZs
zp2rtQHuBdRlNCpaYZBvXtnWGuoKhf1t5wzdMJHxqvVF1FIc1xeI3G3Bmq009+iNzrhV3IvWPPYZ
y5Pi0e41L+79vOdkZga+hJo2iM+E4zplbLR+g2GNxwhxZ83NeO+uhbb8UqvWAufVhTr2ejlY8K2g
V0PWhiQuIoIeEvOhC5R4XPV0LEl/xVuDwZkIGGuFObor/bLWRvbdBTQYjskYLJxbSdOaTzCl8eSA
/EvtGXB0wTuFnpPhzM/QDcy67U33WOFabe25Ucc69ougqmOJaDWNm1RV/0fZeSzHjWxB9IsQART8
Fu276URRpKQNQtJQsAVbsF8/B1qJ3Qx2aGZevM2MquHK3Jt5cu+EiCZvY723fwoaRfAzlO/GOw2J
6z4xfcj3aZNloDSogek3wzxo5gr1GUBETsOG3MqE/doKOn/4xNCAWFQ9zSW1r8YZdrxEtb2Nwebr
q7D1zex+ylucTRhzJVarinA70Y+9f4cyiO2SFceF8SznXOcNwT6dHeOwmeIvY9a19CZ1u9o7UZ7o
GxznHPAMQHTWqsygnK/tstQH4k9cgXI2sGt0csxktV+seiAOkq2IyoafnsaGJMiVZ4+byPdzjAJG
ZFcBvIt2OrAfEaRHerXxMNf0uAPH0dyQhDGpILUWpvJ5FdpCbGAl2Ss7Q8pyW/jQiDbc5dw7xDrm
r0BVs/NE0gS7z5JUzwhDhGwhQSnHvjE6NZqk0coxYbLC+Tjk3hw/WX0bbn12+RF6sMFvnt1Q9OkR
kXbyhH7OnTb5ZEwWhjJYFnYgqi4tN2NSkMPaN12T71tsaHbALsP16HcZME7AX4VqDFpgW/EqHDPl
rGTi2N/CeSIPNyQ63dvUnWLnbE8F/aWgV7OyOURqiUHgIHNEGSSmnWc3Y4Jo91ZzBBJAgcN1j0fY
w3HpOTP7XMSCisJlPOo8Nwn3s++b8KvjdWMeOEgJ13POqTCgwuXWq2oYC/cYxTRuN9nY99+nzkI7
3ZtibDfsQELuPsUM5zlusduB6Rh6Qs5qWFmaOcI1NShovzbMIFkYsIyo5pfKyvRbLXVrfJZ52d1B
n3WofA2JCf7Nr6dbt0WvthsAj32PzZlQHF16Hg4JrczUpzZs1FFa5Fet4wH41T5TQtBYgXG6Bjtd
J0dZulFJbFAGvGXXz/hNIbJPJQuZmXQ56gWoGd4TpNa+OQ6cv37Uc2T8rhKnJsLAsxprZ3Y825GF
TG780cbVVRC0DsalMpO6jgNECGMJcAm/ZSDaqsugtox0nCjP6lsaMPl8LNx+VFt3LqtxzaHGHlZW
XpdfJll3Fl5kKqrTRtYZM6luz9YLaKEcL0BP031jJNjB1jWVv1WnI7R6KTMuYiuB2TufhRi09kut
4diFOyMBp0UzYE46x4nnBlaCnHsliJSbv4etM453LMKDWjNzS/vQo93h5Gvri2Qh04BpjNBtUJ16
JMYf0UmPGWgzZrFoharM6XYZTYc2SFML1M0MaBEYVC0zWdwNIOEGNokOwG0OOjqG4Qjbzm2XNe2n
SOvbdOegiYBtxep0HJy8AgqTy4mPFvVUvZuNItG3sSz06jbj4/nRJEwUkFEQ8m7TGpVEGqiarPlN
aNIpv/OdWrnPLLSG+yVKDLb7QZTXzQ8jtNv0oR790bjx2oYlABlmPd+OXU4c+DBNUt+gx/V/MrOy
jhUwRqugppbAIa2eNAsWVm3Mm7zT6mRLApL+AhfU0ldNR+ALRzIk9oE1DdGrE6VK5xznaICo6fgS
0nutjH7e76JqRkGf0DyKsHREzjMaEOwjSK314jg2fWkHlVDUI4zZ1Xd87N2jlySgsuyFlUSr8TTZ
ndwOoVvu9WohUMVDtsuGKD4Nuj3epJ0xmAFYuGu6hfO2jWcRYogfldS7xXdxLsBx7DHzClc2x9DO
7L3mG/F/JerefSImbVMJsq1kH798XFB/Z0xsxsRT8dFzky4SXrK4HMJWG46Eu+h79gf9KtRFwV7D
HvYGTUTmPLe/UiS+qGHijBc0EAx6qchjz9G3HC5x73t1ty+wsDzZbuhmQYxaWgWtjoT5Ss304tkv
o9EvWIrvcD3Ou2Gu8rXYVXq3pybJngDwlg77pnWr9WSMMSVdvzevef8ubitjLmomnaaNCVRBvK2C
U10c6hqCxb7LffuF9GwSwSsvyoo7a0wV9CqtyZ+kojN6RXLz3q2lf4W6YxFgE9j4dmCCwn0A90a3
L1XbrN3BLuetl7UJ65ICPn9ltItbi+gU78gCXFjEnOfMiIYdZsJ5NTlIixyiMXPSjS+V2ILW/tlU
qAM+fln/KJX+bqV4jLeEOtER430F6fL26jrpD51fzM6+wQDL5rirp6jrVlaRSGaq1LCGldvNznzv
JFN1bDKtcm5yQELVQy0bZDr1bETf6RuJZN1ITQPXqUxMX6lPN2QtnNT+5lF9+IGtb0qCKZ/t4uAM
ZfpUkIGUbViyfX+feIX4NEwsyEFGDlJ5UzS+M+z9JJfxF5+iqh1vCxVO1JB54azwVwJ1zPgRNz72
H3SKpZqHVa13Kv9FzcmdJMVoCr9ryeYsXucYcHIc2EmoqEzK7pcIa5GcdI2Y7C0sGTd6yVDJdAcg
+tW6Bn0WHSDK9fWKNF0CyyitG+JmoG+9IZoIqkRTm72zAl7XlzUWJZMDvg3n3zoWEwU53FxsT57c
1M+uJZm9824g5fM5gGB/hep09qw0w0K6kObxYSojY34ScWoEZSb112Fs5u4un6DwX3k9zlsjpCWh
v2Qvgm4U+saZp4m1ku6snSeHjBrSndt5BmFtwte/a4lKroWtnzfZeBUZDLm2ieeW/z9TfcqyVMiO
puQgoG2aSJGQ+eF0p24UQifVoqbaFK2no5PQZHXtO7i8UMugwe9bgh47U9rbz8BOBkKH0s7mIx9D
ZNJCP0ZGZd5SCul/fXxPlz/q7ItjANvD/kxHT5zTEXIYcWgrGmdP139gdS9TyCIAyv41jZPb6RnL
lPmnvUtizNtLMnxixtCEU7eJKs166fV+sI+SLkR3bYa8mJrxhjMvcjaDPcBUIt6OlCQCTgWGtn2X
6OE95pPhUY9o6ASyqGa2aDkeAX/o8ysC6ouJGRmkDrWVXjRuaMZ9Oyzaldi2q9nfu9I3nK074d/e
9mbY3vYaYvLHjx/be6PBUaNJiPKSW3r2diISl6WfhtoeoWSqbie9Ruhq4Yy6I0Lm+7+OxesBMdvx
GBC/i/n2yjjP1nkJYAITod7+GkYZbrq5mU2KhpN+xeVxeV0OWDj4Yz6yNCaxs7Fo5mte5A7x0Qtt
rGz9CODRxDfYrFXl9dc2ZJdTGB85ejtWUphW+PjfXtkianewq4aHKvetfe5P7YOeTvV67nyPuods
r2RLvzMeRgwLHLLNpsg9l88Q+G6Nczfbh6K2n5Pl1K03RnvkKx9WjT30u48f3PLz337bWCC5OlgJ
aH24oW8vL4NDivZUt5kvNQKFZscKtKVVaXYcVUJdY+cp1byOOuJRQt+U24+Hv9C2eOA/cJIzNswk
8oPP5msJRs7VFGWCATfitxgO7CkqRv2bLi35zeupE9qlLzIARIV3Q6tpWsLpraOcLf3KT7mczP9s
13zPx95AQvzy2v3lhLFNSeiYZbmHAi/gGtTM9KuaonjntLW8rej/TkGFfW2fYR16/fguvPNGLwjz
xTFHQx8j0NuhZzbCbWLnzkFjET4qGLSbBKzxZ7esr83l7w3F7olIDQT2jqmf3W9hNrqV+ZFDRzj3
nzlYIkxDooMSviucLx9f1nuvsk9mJMMsr9jF8uiHGew3LqsqLNJLu6SkQlh4gQZqYedM8Fc/Hu9y
Vnd4g5edBnZmNmJn7zJyXODgk8GnQ1nIDIY6bU9eyWnGaHXoQxNJnCue4DUMyuVlLscm2mZMSzhz
/ugs/3pxuqJBAhKO1sEFZfy1NxpJ97EDcGK2+gr/grH+18tku027CnEuyh7C/96+Lf6cWA4CEJgu
uTWu1JCItW/F6jEMi5BM1TDKH7ROtP0/76wYFi0KJWquFODL22GX5tAy31pMhH2yM6LaPniI3YOI
7vCVdfLyQSKzXuxhOAjxDZwbJ1PK1WT1SOswgSD73YZe80KsouUGsG3oc0PEnG8LCYDiyp3lOMhF
vJ0O3458dpES8Go5tIjXmLQGtCB0Mg9V43AeNcji9YOR3rIfWKFq7LuylJX+k3Z7e6j5ZtVBL/ox
xHCb0DsYezFw1jAnKqYrMWNUwLcsiPBsi1RSmbJV80hfvfzhVbb1LUpdc1ib+qQ/scqM7YoCLIGH
nh0NxiGBBtc96CbNyc3ch7J+Eegpp5tBao330JeYYjZu7FfEp0110awn6FniK7KfpF9ZHrfxOIvS
zbdm3+nlum+quX+mGCTMz8z7Bt0OiRmfnjqMJTpOefiltIpC7EQBPWRT0g59LuB3RGshE0qJJtDl
lcEF3/WJY1QP5E67By0dqWwmiZNDX+oB24E/dX64QrqflRXOwNCJVN4PTWT+FuATfup232ornPbU
UzVLS1LkPsjnA2VWvNadbinK411Wb9BwJx2R3S3knlkK585zJBvExpDTvZvo0ePC+/lWsKvh1Mbt
C1yqq8eUDIKYTjDarRXiZk9+MYwi64MhG6yveB6amDa7MdcbuIXK3HldMZ46OWqYe6xcbAatto31
bNrUcPnvuhM2TA/XgWxg8vZlXp0Sd/IpGMeZCVe992uyD1roFbdeWFEi49ChgZhxYuHcxunAbZ0x
W3/u6gaVh+yz+LYZsAEh0qmGX1lkUwEvrL7jsBZpv1KY8kngCTP/Fi2hOUtgRFPrnzTw0fGNncs8
f0AUZWk/M7Oej62MPP/n4NNG2Y4x7cJ139NeXQ11NfpHcmf0G2SYQxi001RL6u3jyPncnoz6vgBe
iQhQVLm1NZCBHVWjG6D2Yt/w76Mq8WyiJ/oaqwt5A9kO1FM7rhIPKO2vykCBeQs+jvZ6bZmW87uF
sxivbBg7oBWlMudNROf2N/4NVLKuRB3ntthpKPOr1rDvQxs501IsJwbORdO35qAYds963lBaXVnK
tG4UU23bBfjV6gFf5zRqr7L250+W16j5R+fa5VRsQG7LnxX8avVNTKH2o0JyApndbowePHoIhApc
h5o5TtdJJQqyEZquVKBdYj36XMMzL9aZRiP55AKnjRB1OPqEeMRNMpQ8M2orYIdZpn3ma+ybx1yU
EG+R1eP2jNvG/UVlXAMGPffk/9BuUpMPF1OPXzJw+nGQISuIA15m+5c+sL/Z52pAJQg3aGEwReKz
cmBEomnq2oe06Qz36LSg/1dlMuWvTZ3UFtTjqtY2ZuHVPb+tzdULAulBQSRNJKhNFVOjnGyQedHS
VdkXs+HPK3QGAy1IjHLTKcf52v7nJkgs/+s1q6oe4qyK4cdgPe/h7iu7tFeW7JpDgaW+3hVTP0wB
zgn8x5o/6MgclWZXN/j2rPw+G0a6+a1pTv9hwfHHdZ5g2UDMPlHNpSjtVhvurGgfIA1Y3tpIbOOl
aYbiIbE1x9tGjUdZfxIlXPpOZCkfRjt3nwtHHz8hpC99AmWrtotu2wXiQl1CIcQ2UBuKV17/2Dtl
ke7eelEJVMYBAu4f0lZEXwqcHw5mmIh/wTeHNuhcJ1pyMHhVtrj/8mNj1RUMBCoGJ6nlhPPKQuVy
1bZaAxUbQli6nlStP/sSUcJ6AMtCCRSCCe0KN5EHz2xMc62gMNVAxGfcZFW7EF3o+HnWTV1HzvdC
jt49J9Wxx77VdRqVIxRNG7fnPvxshnSMEEHAY1+N6PtwjSB0x/7pjCGMfyyG0ZaeK4qrMm2SYRWB
9hBBHQ/pq4bn9PeQR/7P0dHjJ6cxabItBzFCcQ1//K/vUmYfujrTKVVR/Dg7JfbT3h+YOPI49p81
rTchT8d6Wu8oL80HgmJoExhhGb6M1PhzqBVd8n3MXP3WrQtAc9pcdbexyLxoFc9T12+8ThsPvt+W
X3MNY3IwTKJyA09p6hkxmPm70QQxeiUb5XoTysrqVt3oJv8BeyiSoCnd0jeDHr8SZQr6x/Gu6okq
mSskTbsRUD0x3k2vGRCNdB7S3BKDEcejl6wo6U6fBHCLOJhoOef3fpyNz8qM8k9pEhLpQduyLu+t
tNasT6al+VMcsL8L2wOitui3mhatW2NmdfYpH2f7NKnBBU6pTcX3KlTjNz2u7WyrU7sTW6wtzU2M
RgoOfq6su3bKHCMYOqemHNA0drSjj+HcuIWhicAdy+IpbyPtlf6AUR8IERio59UtT8XCPssJEYDn
qlOxI1eQJcuc3Gu6NkFIl39cDSE2xL3Zc3NhISfEBoW1RZKJaclbGlkOzMeKzjXtev+IajCy0eFY
qTw0YT20B5NDkdogQej0TUMXH0JOSgzSKk/b+sZMyBUhBSiJyZ4uc/qbdit8I3ASZQ+3NqSL+4ED
Yb1O9aIlmaCV9E8BqCU3uR/549YrSbK/sTp0JGkTLrEyWBJp6A1SobFIzPYRvZ/bL53+PN2M0CFf
O5hy35RJGXJDJJAiXsCmUe3j5nWCENL/J5mEVUezUM/7wNAycPPEg2j+Lhn67hEVBYwfqmvG/VRi
2Qb9w+mPuCR3vi9yyxtoaPW0Bgy22EUwtmxhWHGKEu8I9BQtsDJDuUxDvvHLtZJiwLc7qFulec0P
LdIHtMr60L4aksJHMJeYiT/rMk8jnmmBcs5uyfEwBtm/ppoxZgckhkaxF0YVRif+DdNfVRrxMEEr
IAZ7kHvTkxe3w39L161exU5tq2ejVBlimrbRuxUuDdPYO8g/G6y+E4L1xDIQySSzpx7tGB46F8gR
Zo0c2vPApoVNeIATX91NXeVUx7iBNRsox3TN15E+frLzZgTXa2Qs/cYvWxKNShzLrz3ridqW3ohJ
cojGyLq1s8FBKR+50VffaocmqJ1apGve595He4M3IRAU1OLDWMop3Wm6R5O76fSanADiqiwMhGZY
7PNsiDc0myE25m5rPoOAncuNAt4CkaGj2b71/Xn6jGtsJBRiZBu5EQKd66Fin0ZlW0O2tJe+nz1q
NFnNbYTbwFtVyMEfiHZBtlfUhnFb+WYZHVujRkZpToaV7bss8l5jv0BQii24d7a0e1P0dXEc1qyv
mP3WWYUyeIUWulBH0L2SGrYyihjxrOE1QRl2xk5H2KWviVNoCNsTYrmeiZQ6kO+OIW9D7GThrq6A
IwZJGSbpIQsjwYc4GONABEKN86uYEoeWMxrz8tGxbGM4xrz0pIMUdUgIRYxkTaAk7vCv+eV/oGey
RwIm2AraLqvNcRA4ybphUWpkcLBPeu7whMgkgJTA7rQjx8GPNFS7EMTnwC5mtnR5jVeUJmiYQSd0
O176tZOMvb681Cn6JjC6m8LyYv1zMpau8eDPMGMDb5BJHei+GgAA23F2ykY0x+txbrN7h7SN5gS7
VNGvZ+JAcVYqvt+2mkf1ZKvOb9deXPELXKR3XwoJxe9Jr4xwQEJbKD4A0aV0dxutJJXFbJFscRDt
SI4Zy0qN93TIrewgEJj46I8TGTOBxxU46b4ZCOIROoCipf/ELtsVWGEDn/biS0lwCuqF2uujtdHn
abnF5e/6G8QY2qfMJ9vvuxfzJwdVIpoQJn/taOuKKr72AIXXYGvAzFWtyQtjWDJAZXmLi6VlmyJz
7bEu5+HJa/w8OdkoODL8H/SGtEYxf3tsTsdVpqmivBGzENnBsnodvZFf8uRKY5i6O1pNrr9KkWEN
t1Yr2c5Qf0s1YNoZWy87qgv3M5gK7Rs8QjP8Pg91c6fwvqqd1ta6dyXs8L0DMBHJ4CupdC5Gmrdn
bZsecNupyDpEfXuc+1x9FkYtVmGnWVtdTr/bXhO7j6sK71QxsPpSBxQUqWnBnxWGIEuMul1kxDwl
4J0nxTXRM5xWVSPdpzDMrxRx3yn84Q+kgEFFHGGDfu5hAUhTUXoM7YNT+cleJHP6oM2DN6/zxpme
RYPk2x3d+iSSDtALuWqsrV1fWUc90eYr9bfL0t/C2WdGoFlqWBdgFZZb4avCtQ/gzvp9U3Vim47A
f/BykU4BA7j5TorwT7T/oXul5PDe0BTilpY/vQgKc2+ftAGnl16B7hxwRLBesi3cMgU3W5+yLFuA
sOi+utymk4todvvxE3/vEVB1FH9qLIYw/LNCkmnVXiTdCUGfpsK1IDzUDfpOhhVtaq1bcd5Mu9XA
sdVAfo58AlLESMdTMRvd0dLOxytvvbM0eM6qL9x/Eu5QIlD69s6qLwOZdzXQPfNA8qib3phlP5pr
yRkSpXs84UMRsZfDZYubWhxDHA19UA292Ge2RswyXCs8XQ7b4i9ZFC+Bf+wi3IBKe0J4IZX0wEEK
e6M3cdesRZQ4T0RAWcUNeiLjF+XIYiumeIoJSsuYP9SESZtGHseAlWcgD3+s3DQRJzEOcrxpBry9
m8nKe77HNktXaH2Le2/oWZcDDfnX+D2rKssOytmzfiMLCq2DQXzUF52G03RT1qP94ij0TUHBLuZ3
wqJm7nwn1JLtIozOKQB4VXJimagVR9fGw3uWDQo4SJk3EKFHhxC2umM6PiYI2+fDFKPO3+JZn08T
Zttia0AFNDYxtpMvk+918ZdKC1EEUpWgXWh1GcqqeVLhlc/6nVkEHQB/gxmhC3vuczRNtyLrzqVy
N/ftrhoKv15ro6YfUb5VCUWmdOw3H7/G73xBDAnRBEgz5Unj7AtqfYywWTngceqkWCddHO0Gm1Z+
nFjxURjTuMOu4bMNt+SVBts7s7RPv4v/8e1auMfefrutMeL5Hak3+0p52zyM0h/osPpgAkh+6CAn
Lu7zWf77jIH3kaLoMnsut/ntqKaQYbSUliAEkEj1I899M972BF2uBuEOZJQOIQl4HZjRbTzN/jUM
xXu3e+lV8NefaICzi560cVZup3HR2dhuC4AbJ2+chod6UG6xauMm/BUlZbsv2ODKK2vUZXUWzYeP
rMYQOoqCc3FUMVJl5OzvHLKOQzhBJGTrrjjDojbz26FIEdp1cjUKDhNO0ju3qD7yf66CMxkTCkOn
YeHonCsaoGubJIB69gHeo9hK8KGHMm5uMhd30Mfv9eX0TBAxwUGQ7KAh0eNfnsRffYXWHSBezCwN
HeXOfmsWqAz4cj1qSjJG7HjTyzzJkHw22BH9OkvrTwTyqniLFce7GXqjv9ZgucBxQahjauYZsFbR
Qj/vkQHhLwyAeIh6q9reiYb9LfpaLdo5uT+f4AM36TGmf/ng5rXKT52O+/ZkFY41neQs5Bq1CYf5
zEiaDQ6J8NrDufgg+Xl8i0CGUAeZ+nmLAnYO+WS4dg9OXMS3taA2vMJsZUMhnIwbDRXjqvGcZP/x
g7qY85ZRKZcvCheiQf2l5fbXc6K4KVvZ9d4BroT7AKl1tAJRDekPy8KTH8jM8q6MuPyJb9ZJNDrs
DC3GXeITznvSY+R5oTcSeEoQnwBFjSNrn0x6GMTMP+WVwZbX7O1gNhujJWSZue6yIU1TqQVuZsZH
zS+sx6E155tMJrh5Bvxu9IQj99ekymaHEeDp4xt7eZk2HmcP6Qq8HUE6x9sbG9EvAFtZpkfcWUfP
leErVBF/axpw46981pdvDkNRF11wvDylc02BT1Y7X2OXHvOqp8jtpD3i2aReG5ErXmer3PQEazZX
Bn3nzi5tQwSpi+gSys7b65tbq6Wpk2VHWxpaHDROJO4aN6tPcRTlM1TvxOgoTE1pvI9IaHT+dSFB
0sDroxt8zyb69+Xn/fXe2jrOwsGz4BgNiyeSPGnYgTTeqNnlRr1PFabUQNlhv9Eip//88bO9vHZQ
T39OOLCefO8PvuuvwZkzBjHT9T6EUQMTRFSGJIWBA37URsNR17ryABlhwJqLQvv3x2NfYELZ8aJV
9EmvwyLNPHH2xRKkaU6VRLelT8X0JY+yptjphho5zkLVP7QD3bSbsahRl7QxNodnCDOoI6puCW1T
DlzitaXKvohWM8S8/IeB4U2cwPlE+i6Tjbl3umz8+vGPvpxl2GdYC7cLMjLrwdnHUBHzREHVqjgv
hTcOlZ+vUxWrrbCb//rRt67B+C6/PYazuT+OxRxDa/Lty2H0I+3Z2qmwySBitKhW/1ZizrYKw1wa
fHxplx8fY9Ge41WEoUhv+e1YOrSedMTYfIispH3MOgXhRdf+5KYb5BtsBrKCnpJk6q+cNy5XWO4o
OiImbhPhEpKBtwN3qEtZU8lIbXzZj0dK1WKjzAJ4Oeeub3VMLaBBUFkELvagMEhLrX1typ4qvvTD
6Irw5+KO8xGgDIMOSSsFJa359sdUuKlmvjnzYJTO9NLSh763zMj0D9K3+msBDhe3HFzpkvCmG4Rt
cio4u+UIrwleLZH9UDEUhNZmqjH2CS+ed9CwmZEx5TQZZnSi5/MriMmLF9ljlkV/4qOGZAU7TzCv
VVknBce2w+yMuQgE386tWdDwK0V/71TuFRDK5W1lOCQL+P1gaqIcfntbIwitI4XK/tCkzrCu1JQ+
EGuW7sYBx9c/vsdc2SJnAiCE6oVZ9e1QttVIKJ9FfxCJnu6kJcJNmqFdkhH1Y0Al4k4aWB7/fVCE
Q5h6uZ+UMc7mBaQg6Nptqz/4XTF467hwcpx7OalJAd1gK99Hc12/prUcr8VaXkzhwI6YPbGYU6Cy
YLO9vdyKEpjrZf6MM3EOX6w5Ep+ogRPMboa93h6nBHMTViCpiVXih4nY/uuF/9GMsTvAQsCLeXbh
HdkLGqUJ6wATz68DpbtAMiyi0BSGtU3Wylcs1erKVHX5NqFydJkvUDShMTovzCVjpqWoNu1DmVTZ
MTfs3lzBH3OblUbRLtx/fIkXnwrobrTJaHyAHbFAL0/gr0WSID+6LIbbnKq6GmTgJRVtwSiKacqS
q/JKuZw7/M9DGmxmUQMKy+D5nh3vkgLqjUdY8Ak5IPZoGFc0NDG80gMiFTs6VlGtrlzl8gW+2WAS
MrcgXxcZs8lm6GwuQnZehLxI3UnHomtggHRVd6gUXdjXj6/tgi/JRIdgykOpLbg+WpVv72eDnsJJ
U308pTW6sEOitU6xSqiHJ/9F7eh89ux2nPzVPA5JtoKC433TeX/lLU2q9IHW95D8KjEAOwHoZ3e4
shu8fNjuMvdzrueoR0n07DZorduPIur0UyWp+AYCd0MgEGd88rpp2Mt2evj4blx8viBIOSUtebTU
3KgovL0ZoOqIrRoJfZT5OLrHlsTrO1XbvwH/xjvQA0b3Ka1NCF79kO4+Hnr5o98+cUDtCHepYgBO
gDH5dmgjHmz8CuRlgxnsYWNIfH7q1h6B+9xAeIqv3NnLF2y5VITeVLfprrlnVzorM/MqjMEn0ysb
65mcP9z6cA8wzn58XZe3lJoMFjkc4xZM9fOPxytsmt3OkvrCjiaZNgp+EMByvctepD1540Hj4NZ8
kq4m+1+YJMtvH49/Xh8BkGlZzMR/6kKGe65E1FnXiIaywmOri3obhpOxpo5RgtsBfDa1tbvusXfv
sFpCHupVsvl4+PM3eBke0higblhnbGCW2/PXdJWGeTuUpg8exsyKXVlwiMgMiT3T8+KXvon9K+Od
327Gsyn4USvma1lKUm/H65NIb1j549MYafKbmQkLoKAtNqkAO7IKcSv+GIjg3llan0f/uNb/GXsp
w7HcW8S7nU0l2VhrbSgYGxxHSl5jXB9po9GVdqv5qxpk8TzGzfjyzzeYYyrGpz/LrW+fLXnMbak3
5U1ySkJmuSBBF/doYTIDiDjClEzRaERX1oM/h+y/v1UulCBnGKHYP9hn2MtD/+uhovCkcxDN6Ql6
Z7xpqzgkgzJTD6abqLUzOvkeaFu16kAWG7C4ED26neNfudvvPOml6IbqHyIjy/7Zj0jRRtUtHc8T
UbXmi0+v914rR3nyeguRox2m49F3gaDZPmrfj+/5n2Pw+Q3g3IX2lb0dgtSz2aNFBWbMwPtOgMrK
fJ+hIiCINaIhCpcsqr40OZpA+rcN/Ne5mudDNcV8X1mkIb5QQ4/3qxHTtptQ6GFPANUg4TpXluee
6AWkP/o2/ld7y1Kew9HJJESlmH3+2XvSGHPGN66Th5mLvL9P6XvABfByGtyIC6td44LeepSWBlf+
47u1fHJvbxanU3xeNg0ajELnEmzHTFsvzYh+NEu92DZ1gede0xBEBm6Sql1b1nl/TK3GuZaNcHGW
Y5u0nFM9jnLL5sxdFoG/3lOVobKJSJM/cZqnVQhUKtdw1VWCs0wU6ciTXPkzGjPUDAKlf+A0wkGn
5LX/GSSyXzl0vPtr2LxRKKcXwjt79sK27miTrKGRb+ZxbA4MOc9H2lNkl9ldVX2pKZup05Q1bDaQ
QXxP3Rj6FWUHNGUGkoSPH8rF10MfiX9wAKHdpph8di7RRlLDfaGim4TguGeRz+mhJfUtwLCfo4TJ
qnEvlIvKoDSvIb0vlgT8VWRGIKp2AUHCTn77VPBa1p1F9eDoZqX8Krom3BKAgwzCMvsTSsRrFrKL
S+XFB8LKVhn3K0vx2X03ADDOhTllx4F8wlU8DPa9XZfG7cxv5BVYsGuDesF3Hl974hdvPiMvnh3y
xjkN8Sa+vdIRE2zbWH5+bEd6a+S3ek36ybS7aUSOyPFzNkrdXbHX9fuVF49FvO4nYB5bl+Da3aQ3
iGWcqZv8TZP1hf+SaqM+7zKM+NaW1TunGRyitLk2vb/3q+kxLPFE1K6N86+mmkO3KbQ5P05gIRwg
FINwHpHTefoyjbntL/ISJDBNoMzVlf7Ge0MvOaUEzwmT2svZSaOapywsVZRzpJD6Hc9GJiuTQLYv
GqCYdIUi+jf5fddC7y6/TJ4TJddFlEzxzz4fVoYoyBtvkoC59MkMzCErd95UpI+Y4AuYHdS8dk7j
JgnyIuHdZaSGoE7XLOeX07D2ffxlvvtryFIRbF4os11UIm1BP8SbnfyoWi2mDrMY53ryYp8sjWU5
QPUgFiaKPz/r2UDsDcLeNl2hF5zTexLk1ZUa1HufzxJ8brr2so89PyA51dD1utTlURGHlzhtv1n8
u4EsQ1S+XYTwxhXAEPRYII3/+FYsy+iblQO9C/1btlMIaDh8ni2zOcoCvQEydNRiu947sVFOwOTd
n1ZbRl/+fSj6CdTeKT9dpsPm9az6JMPkMcCPeWrr6Dmdmu7WDJ3wyubhvYuiyk6JjaVgWZ3eTgpA
H2vY9FF1jDRdbJf8aZiAMbZgWS0Q9Y8v6wJNTxWf7oXHhphDDv7Ws9FqcI2+4H0+atgaDqaZa/a6
yNvk0xRnZflEZl/5baI37n3uekd9MRc2dKBTbdxBgi+sIaiUEX3VQJdbJyvHQ4Y2PoWUkZCd9zo4
vfulM+PM2KbG/5Sd13LbyBKGnwhVyOEWYBBFUZQsWQ43qLXXi5wznv58o3NjgiqiVLu1vtnycAYz
PT3df2g0+eX2j/9g5xGCRDsEAA6vX+1ypZymQTxRU8p7YMYa6kpWNowHyg7B4yDVCiqovZa9TPgG
liCwM3tY2fgffCheh3Q0uaegIS+dJyAQzJhKJOV9W2XxuQsz86mZm+GHIg/a3WdnykBQO20EmsUH
WVxRUlH3ejPl/X1AT2iTtGCcpJx+eq2p6UmSzPAkt/PXTg3WXt3LZ7BwTiDQkJ/xQOPdssiQqryX
LR/Rt3toQ9FD1ln0nEzd0leW8iqu068GVip6B4jsqMtHaGtHZgQEsLufrVTZji146Tyo5z1cUkwP
6rq5G4Pq2+01vXr4wh3V6aGR9lFUAJhwuXvMxkqs0jSQe1DlCOxgm1bbAmW9V3kEsIAsTWE9FWVt
oALqB+TCSZ22/97+CR9Mm5yD+cKDpj+zJDs2yKSFoPqdQ2BBiELBDX6Los7zMcauM/EKGiBu2qEG
cnvY649qkuxgGMykuUiXBUk5T2JjIMG9L8Avh67SS8mz1iISfHuY64sKc1TahRQ+qdGBhVzc1lJU
ovsIdPM+dKigfYXEAlxyRh2zeKtnR0E6O8L2MnIHZBEPQaNJ3c4J8/zVBrBVtHdlB6zwy+3fdP3R
bVoYmHxTbaGy9/6T/8r463JyINlJ/X3amSMqHkYFdlRPxgNBJtdc6CnJHz/2hy1VtfKgtVQGbv+A
67XnBwBHIbGFEmUtRWWkDknFzkiHe0zotH+1SdKQwE/1+dMHyrZFasD9IRzkZfEz/ppnag711JRW
f98L0kKqpW/gY+ytWo3lg91SGxTafKuJiQi4F/cxFSwyJaAUKGkQlxdHKipbMP6mOt5PbNonWo1l
6fExZFzFKyEpJlGVfI2sVkNVCjga+aIioNo0RqaNb2iB6o68SqJHI5LC+7zXfcx94SRCXsE6h0wv
aRprkymjL3tI2iGtVYNGQ14avJxOFtaAcrGsOn6R4VIV3pi1yrEVJACAJKPdY/Y2++k5w0mqfEns
yQESjB7h7Fl9270G2K7yV5FZly9oQtbI4Q1RpL/qCMF2Z86TfYcIfKL8VGqewn/mHpV4b5S0ATnI
qB/MB3xTIE3Uo1mbbq9UcJ4iM5SzLWJqLZtMKtpvrR+UbxAbnPK+MgrtH2oozYRmWV7hrQp0SMk3
pmj2eWVF25SCdJfuyxGjt2+koNKfHBFS5070/VE7Y1kwtbZb+VvTZ+N/YTE6D3AwB5uiu9LaSORa
s7Pv5Y5HTGAo/YMzRqqwPvLrr3o8Ja8Yq8QjCEHfQVG6b4weZeA6GfcFALVXsP6gNULUsXXYNWNH
FYe6d/htVkdf3cedHo9/khik/3Yc5T5FmgyOxwFHLOBsjTEg0VxbmnRCmbV/iRH8q35Eg9M/+YAW
/U2tG6Xq9tYczOcSZxy4SGptDU9qGSYS1CItevF5biVeYGLDuYWHVdkH6KP02qs4oyPXRNg5ubkR
ZfV/LBLKkVWZh7nXxbYgN2SW/dNP065YycyuMAAUR5DYQmaDdIN6xTJ6oJIymqSa+INrg/wGzSUI
4WOUtoNHcKN9V9EAmjwphh9z0lJrVH0PcSqxwcpOPqeGE6A877fdCFiC5sYua5n9IQ5nDTIrrtoy
eqCOVs5rcVjUFRfHkl9LO4i8lRf9EgaQ2FHQTzI2KlaH3rIJiKoHoBwXaCB33Vc/ssYvPD0LqvZ1
9tjQwr9D3Vm5b3Hf/Wlk0jx9Nm1/t2nmpuf+0QnEi+AEBT1H7MmsERYGlBP7OqWVSRqMjRMo08pd
d12LZOpEQMquDIeQziJ1AkON+LKVN/ccbz4U1w/EjUJvnN/gBfunTEE1uLYpO1tpkX0Jxyrc+alp
aCt75ypZBBcgg0zSCPyIuSzlGhzejV3vN7Q4m8ncI+DdnzCkjLapVigrQ4kZXXxuUe6kpEDlhjcE
mf1l7FepGZFxDAhe1Gr1nCY5ktV9MBEZ0iKsFK8vw/L77VvtKpFBT5maDYvMq5xy0eKmT8vcAnej
Vve6EhrPMMaKQybH0kktsvmPJAUoHydlsravxd96MVEMYek3koKTY6DLs/i0cZ+ruQNj74ihAgrg
aPiaP2ewR0gZmnH7G3A6HEkjMpraU3R9+jVAmA0309xKkZCml1fu3Kt1pz9FkkNFBJYPKyxyj7/u
3DnFQzUILOPYBLN2mB3Iq22qSxtF7STkH2nD3l508R0X0wecQOP4HV155VY496ZV63WoH+veMLbc
B8PvOFVrZTfTYS62st3Ez0EYlTG6Bwm0tNujX31y6F+iiYIiJ5fflZaUPjU4WGGKcPQNDnFH/xs4
WD0csYNEO5eycfakO4W0prjywSLbGB6oSDHy5ufrXy6yUY2a3Xe2ekTY3PEyxY7qt5RE8XcaBrn8
FiPf8OX2RK9SRmglMqAFhSwW+6Hl22QKAfdIjq8crWhS35BeACeP8vS+mSztNy11B8gLbDZ0OXV1
r9MsK1fALx98Z8dC99Cg2Ca0AReHKxiahN6cphzrKCi+Z2OnvaACKKFcVEh3STbKh9QMqhMozrZa
+chXUYvUke9L64jSKACcZSjp2ozqi6Mck6mdGhe4xvyq1g46rgFVyhVUyvU8yVOFt5wYDkSX2HF/
nR+9jxp/HmQFTwU/+GYU0Gg9CGca2v7+OP+gxq17ZRagxRI4ebAGWb2+KESa/Nfwi7ki4zQUHTfB
kVAhit1SsU0qucU2mgx7kxNVkdYs8z8VosovAA3U4TCqY7zysT9accFIAHXAv/QCLhdhygCi5CMr
Pna+5VWoM8NoVCX5TihORSuf94MVp9FA9RvxB97AS6/GIDMz2awguIewXjWg1zYC9EUWHOhFmhH6
4Hr725eSOTqlftGt4cmujzI8Iqp2AO55qlyTEuJwKsBEmEdp9jH1CFC6nTZTF6HSUVrRJixVY6V8
/OGIaAqxZSkb8Tq6XFzbQAWyoHR61PKs3KaAMdFqkHPluXRqcws/Tr27HTs++Jo876kwcSPTWlt+
Tb1TfBljYutYKalz1OZBy7aZlPgyfhdttTLYB18TWDctR+RvRHF4cX5MSTZA3lrqMTFN5zxqifmC
iPB8r/Zz5SZyjr5DayQRNFTfWnn6Xc2T1ApwDCZlRGWoFuKn/XV0hx6d4jqbi2NcBHqzk5NRpk4E
cKd1LW3O5e3tZb36jhS+2bEcSYHwhlVwORxqVB2pjVwxUyFmqfjRAdxicsTFKzykyMV/dmUtfHng
B9B24C0K7vRyPLOOrQCSbH00oHfuyoqTCQGxxZhYs7ZKkSjfEimMvipprz3fnun1wqJpJDTdRJMS
yMAip3B6yegNdaqPbdyqz7I5a+dEyhIvRqV8TR3y6kZnlrbo1ouXJqXnRd8tzIjsTqTXR7pv9sEI
2uS+5jb3jKrP3RnGe+WqcbVWgf7gWyKGKTA2QgKQD3u5tlDqsiwPRqDQGR5cHoIv0muNisFLjzr2
FmeNbiXoXQd6i50DfF3MU2jPijX/a7POYWSbkqS0R8nX0y9Ievv1b1NGQ4fHnJlT5UP5QI/ffMPI
fjSZH9cHLis/dFzbjgoaO5/9whpFXSpRvFJQ/F1WWLEM4WiF9nSsEVyCGChgCsH0m7RtLd5e1+Ms
cIiCG8xFLl5Di21ctFkX1uhgHQNqCNlBnUHox73sV3t1yCns5iNF8s2oBda2mk2pfpVn0hk8AAp9
mlzwHGX89fbkxYgXKSy/COkCBQgz0Fea/5efooQLqYc4rhzLsQ1sOBRKkyKiwhPpOBsYinkhKLTI
C8I8avc5L2/79fYPuN7ztD+IWuAI0T+ivn75A6bMngJ6Z+NRR2D9bbS1LvfowKTm3VxFqr6LQLwN
P43W1laLCSJI/TV3Lj0hOgc3im6/aOYtNj4BqzV4LwTnzjGq+ZhafALrmHQN+AJXwmyryr1sKILk
n7FDUGobBHMRf8FoJXFelLi2O2dTGgYUfTE1S1mJ6MvNwidBXZGsXccOnd+4lEwexRB67w/nAIUi
vYHaIPFwdKOwbaw7u5CGM2guOGVU5sfAVLazT303defKqoqD1IZt57bEjHnt+C62DKvFliFBImKQ
NFzpvPlz7kjY2+GxRiFvcgcq2M1dmHY4D9WmNRz7yZhOhoIl367sJ/hjtzfM9boQpGTIxrzixTPe
WdyyDc1VhXVRHypbK/cZn8HkMoDh+LvPrWCvwgVKd86UJknmpsqQlxAFYnnaOK0/eopWrhLYRLXk
733EgliCkiKuB8ob5mIf5Wki+aEUY5yJl9AdhMpqckNsYtauh8U7iIVH0ZRGiQ1G0NK55S+PSto6
E2JSpfVgpRLGVHpnYQfaGwnKRmkOwGzbZ3lhenk0t5k7zaYfedXYWNnn4uX/f4ZoXVBxeIe1Xf4M
PH7nSisk+yExEJNwM4kf7SJ81fQoBaF9tzLc9XZj1jRJIVpYDou7uBSdFNE9fzTth05XkbpJJqU4
6JKP518RJl6VRuPGkhQTVRxMsFduqo/Gxrid9ibFHA0w2+VUo67KyrFPbeyYqWofckpXtKH8QT2E
SR1Id/COAscNoyl/EdCuNVzMIjaKlQZmAEFRACVpJIgA9tc9qWMY2U88SB+kJjPu9aDPN0QsYzdL
SuPV0yTdNWG0lg58MGe4dPBEaXNyNRiLhEch4BuJ3DoPPMfjapMC8kW1qiunjalH8TFoBrwsMKl8
1upBUVcO90cz5rUL+gr8G9F5seC4W0IqpNj0wDEtt6jgpHdT7GsneBvfmjzst1TQ7d1KQLk6VxCG
BB+BJIK3L8jmy2UG6RaMM7o/JzkJNDTFYr2xf2myr7wWhp6lvLR7J3Mjpe/N11xOpuD7WJc0KOnD
RE+ZnRov2O2l6Zd57pH2TI1gMix3Gq08+AbtzK9LwMSz0nmOXAohXKEneXsG1xOAScEGAQMCfopb
/HICYziniNyG5qnDhhcGSak0Flp3GLbKnhVrWfnaZprc0rLxR1pBYLVbTIyaTkMI8fYvWW4e8Yik
8kannIhoAvm5/CWFM2L7RBX8NOGxhCWpI80w8BBrQRwICa9hX1bW0Nzh3CFnP9WodHDruf0LDBEF
/47G1MOQKKG3yDtIJqNbfE2oYzmel5X84ODSEmw6OSqDuzkGu+bGXWVJGz+Yk2OMA3BwoKqpfEXp
jiDiTloTGG9DMSAb4CUO/a7HGr9pGymRvLBmr5ErDBpc2B0j9hdo++dnXGvMER8lBnotgzA0t6kC
rBRBfznUnjN/mI39OPbjd6NUuvFg+Z0so2xYd/0+MLKi3wZ6iOlxq8rBuSEBDnewh9HAbFMHOVpb
m9OmdnO/V+WK9lVmIwPa5eJBB6UQi72OxXOQd3wteY+1pUu7LUk2ktFYuJL1moERkT4MqfKcysF4
qAP0Lc6K1qj1FgdcTd+g7dtZP+Jhnl/lEFgXEh3Qnu9uf4/liVaRQSaKvT8wqFUuy+5YoVkhnu3h
Q4ArqLIz1L46B5UmPTZ4RG2MDEFYzERWa4aLRw2QY1F4F9k2/mSEs8UuQL5tyBqjdB5s9Da9Qkqa
Q5MXzDGfRvM5wQ3qk/0FRiQd4l0vwhNpwNLfPHdiTUrU2HnocsPe+GjOPXfIt23Ix8pmZZNf5UAM
BkwXxAuTszlvYvp/3QzJSPOoqcvwBChsVpBSiYB6hbRaNXem8TdRsZILe1PFUyusvywsRK12kpNN
ZIThUZzidOXkXy84vwgYEE1WsQbLk4/cL83hYAhOuV0bv6ZASb/ygKUR3QhMJ3Jva8V38TC4POcM
SNjDpoWWmrF0AyAXGiMQScGpMLT2qDLsjoZfdG8Oo7FyK10NRQsH6QqhyE+hjH7+5Wp3Ye/zCjHV
hxrA32OnRuMjJLYIezikTm8fl+uhKOeK1qbQySe/Ui+HqnEnRwtBQc1vKovt5MRK7GlO7ZyIY5O0
MthVtBbyANQ6ef7IEMqXu0hWkXfI6W4cA3wYt1CEgcErxXAPkX7eV31p7BVpGL2uN9bK2ssbi4cm
9TiFPhUoVqq3IqX+a//2+E53gJrMY+pESKW2TeVs+9ZHTAk94zZxpRI9iEFSO7fWw/GHk0/W0+2F
fu+5Xuwfai00koGAaICQrvKcKkjMKhmUmqcKpHCvmTXcwIdQ8zdl5mtPU4GmqltNShnywELZ2YP7
nkk7FpIyudtEqSm9Kp1Z1qdM7RXy/rQbsMjSC9Vw7digf+7mrem8tbylc1cDbPLmB47WWys56vL1
wcsVoAkUNOpGwFqWJdVxqLuyqtPuJIeobW3SRnPSh6Casumf2yt2dcIZyCGSIj1Fq5HAcvnNQF10
1GeD5kSJpL3vGnzZ6yRS7n2wR/91yIluPz0ed7hAohNQBVBsMV7fKLVihs2p6+fCS3U/+4cLWZ2w
iMyesrIwV26qq6MHihC0lMAlQZm5Vm6RcIUmJ21P9lxN901kolc7msn8D8+/7vX23K5uRTEWtyKo
PkIYAfxyboBhnNhu7PYkV7V6UuJR2mH34R8RaFd3TWeM/6nhOK3slKtBhS4HaFMDxhdOU+/gir8O
nZDaHXDRlE+BNc8ecpEYI4E83StdCcYOnI/l9UmRrJiMXO1PMSrJKeVMmv/U2S6nipqzimdrK59K
ZQZVKBnR9AOkYXi4vaJXX49YSeoneAsQ3qmdXA5T0ijTNclQTta7XLGa69mRyGc+q0g/f3ZnMhat
faFyz6x4kV+Opcuk0RHmkqcx0vN7zgDKc8Ld0IjehV3NvHz7/ORE4RBLExzfYIxdDljKEcWwuFdP
6Kk5MnV9Ba0FNHdD5KSCYW2fLPX0WTyKwaTR8IktKGnL+uxk51ViTUbyOPsBgtBxTY14MzpxR89X
CETOVaU5rhMb9VtRmsl3UECIW0JZN5FOc2DRS5QcZU8NxvaLBlyp9DLEMc/IlqaDS7HNkn72lHtR
R/OLMv3djBlbcaqttP9Jfupn+S7tSjw2+7TL3pB/t7/Uo0YqjIgiHADsVKPyG8BYaV5jp7/TdS8u
Bbq8ohQo6Jis9jKL8etwBNQQKCeE4uTG4alU25h+mbzZJrTRQxuhysHRzxTcAkgfQaA/xVqJjXCs
88ShUYmm0H2NNKx6SCLksD0lNqzRzbKkQe6/oYbt2RValm/FkGVhvq1ppQ8PWdqPmOdOQYViq2tE
atF9KdDIHn+Q8CvRxm/aUVqJdld3v+hny7TFRDmaKLQoqxAJmiEpSSymJKxe9Nis0EtFxu+ugjfI
B6jkoL7zLVECrrmo591ndzSNIxIcllhU8pa1LFB3NkKSpX/iGi3A2KodOqa9wCzwFgdKcnu068ly
15NYAdSgjUTsuzw/lWIJlFGhnkpM39EgTsOtpaPC7khxdGfYSXHA+B635zRZE15b9jpEERecGhOE
X0QFaZnQmR1e6l04qyezDeIjdEN8x9IQa+EY2S83rAbU/cpWPbWVjALNZLcune1mrUJwdXdT2NDF
PzpvIgG7vlyAHCFxvYt7/cEHOnBuujR+9iMDM+qkmDwVOKSysuJXdw2layGESrsO50b4GpcD9k6B
bd3URicnS+Y/VR3/GAQ9KRlb34PErXvxHH9SYIuYDBCCJjq+LjisoVNyOWbU2uj3N358GgopOgbd
aP7CgPdn5DhrTMGr5WQkyoIobHGlsbSLB8Gk+TrcLzk5zXj2QtJW/LLaaPkwmZzeoPuJRUe7aqHI
r78ITYwJCwoeLXwbUobFHu7KvsGJwk9O6DrkhznoJMBNQzEDQZWClfTk6jIVY3FgNCpi9EXeFeX+
yhT6EI+YMDaT0+gj/Y++g/KPJg35Ly2P+mTlMv1oLMKtwNXgzg1n9/KrFYBss0BXEs5mSUiFG77x
bbk7xIoUr0gHffTZsImyyYJU8uXlZ8NLnO6nn6UEnVJs+04+RQOqMgbC88UWqet2jbh2fQwAHRBx
GJNcgdfG5eRQSAgsQDXJCYPr+M2IYvsNEbjGBwUct5x+9I/dYCp5sN8OeNdhhy/IEQQMSBWZm0ys
+l9fcJLTNIVvyxd0+vAf/Nz1bZ82GByDE2535TRZP018aiMvi/X5Z15Z45sKtW/l214988SvIFHS
RXEE+KX4IH/9ii41jB4tbxa8k8cnNNxPRlj9mwQIZR9qZB1cTMpnDQ198IkUudZK2VffW6hHUEzm
1CC5iSbL5fCzNToSsijTWW/Toj9SHdPbbQV0ujIo98nIC9Rpb/j2ZmXxr746vV3qBaTY1ArhoC++
ettiAlJjK3+2kqiyTTevpORF0ypQVF5Vl33RA5UMQaK01qR8UQQC9Vj4RpZ6poS3mjf5dvwvEPqi
dXucghzD5R1tDfdWZqTTg4Uqjw6lz+p+rfxuEZQvQgxVFK5kkjNRCqe+dLleg1VSAO+r7jGCG7Ep
pqmjIRzCk0e+XYOJi8mDZzWSfwwdRXqJksLZowVStt4AFET2ZL0IX1u/DVZ20VLAEtdASnnsYx6C
bCOQEZe/azZaxy+kvse8CLKtO+ZpGnppK5nC8AZbBcAv9VeyM4zvXTTWql1bmnqzGZvajrEmKMvx
GbFh8Qsj1YnPyohvwErEvNrpFBIIzLxWydPBpyxuhKjo9EJu4+RRnsbS9kJNpVTQGfFj1sCQ2xTx
0Og7JBBseKqoiTR7M8Qf6rOXrvmOBaREBUlBrNTlOtlGgXtaWrePZkYLsgvV6JcRVzJ+9E6uvE4Y
pm9y3Zq/3d4211MHrAJ5ESI1JTLIuZejtkZX4wRito9F3XS7sfL7gznFI+KEtCct7NoLI4s30lTa
z6VprcnBfTA60AGwG8CQSG7e1YP+CjGFT72vk53uMXBkSo7tIHc7nsAD9g28voN/+iJsn6jcloGH
NeiIWnxFTfT59hJcBRpTgxZD/RPkJIWDpVxZQfsdyLnTPuJF7+9sKaxctvH0r90ovlepUv3j0+MJ
3B48H9NCc3uprFFjlZyiRxefG7+QA3ecaj3ynDwpn5QsLf6Y/lQm+9tDLmWYOISAMxD5phgjUN9X
N4odF/TJuvwciEapOxX+FEguSaWkIbvf+fAEsdysOXYljo9bjLnMbkfqW5dIwAOXezPUQO0fNEQu
IugiehXK40qgEJfaRfyCFkKzFM4bzUuwuotDOBVoMajVEJ3VZsqyx7GZ0MLM685/S/xxqna3V+R6
5wFaYZW5WNh/lDMv9z3Dx8aIY9cZY/LJdXDOCPmv8S3AGeKlau0fFKehqoe9eT9VkSyvHPb3zsli
tkBUqMlx7CjKLV/pdZzVIESG8FzAXjknqK5rngntKnoaTb/yT+GoT91bCKM+31hdEpePYZ/oeGoR
3H80dTL5d4i6228EtDrwUINzAsCfPMd2KeroeN5NaKYhA4R9n1uOMYQh7DLUcW8navHE3HOyUGDY
itvIhaY/5uzzE2WD+DlzaknBdybKn1ucUJx9BewTS/MRh5VNUyV5vvULLc0Ct9Qa+ABpqaCr3vjS
S1xEavyMumH7y+lNP3wFoZrNiKehOPWAHd9MHKkS9TWVLP9NqPpq9+Y8Tjg2pZaf/gm6rimPiTKV
2le84tvJc7S01jZGqAf+poE9hN5Pi6fRLknEw0eC6V3uJsoP4308gOU/VuAuflBrKCPPwOyjOUhw
nDC3w+auPrOFCmU34v6FjG7hpHDdpKCxvqSDXIbS53cXz1VN6BPzduXiu9xdXCZ5jXZNdDbadrif
6mJ8VcEmP/hornH69Kb6IyWVMVGdUSL8PsLU+vSVJtAWAE54vnLvavrlL5ATueN0k8VQfOm+1FIa
voZh1m5qS059r0nzxoskWX/Uo9LfUVaRV9Ko6/PFKabbDy2ZXcRr5HL8tLZmGleq/+gbYVTv4sKZ
Meq2B2zQVDuZ69F1apxvvyMfXp06OL7pxmnsOVlZhncI3OU548FFjOV3EPqUZa02Ncxpxs02Okc5
LmIujItIfrFrrXkYhr6x4Qtn2QNvAOt7DrHlPs+L9Duo8cD+MnP5m9/SuCzjV8XPCvOHkdIIO8Zp
IxlrzZzrOwgO83v5mqyTBVtcww2CUrwv6K4qYMbuJzX2ay/MuJpcCSdACTVUufh9OwJetyFNul4C
oSLE0+BmLMaMMhBXjtPn574BnrqV5CF/jewmr7dFn9GETkMDyiTS4U0Uf51DnIg9NZeG06DEFawC
SQsS48ft3/QOmb/4XCJNFEJmCEVoKKstDo4x58jDDpnyVBd16jyWfti1T5MQcX1Aj7kZNkg3Oaab
5roTPk/GaEgnKykx9Wrlog9dtY7D9BU0dTF4ctvTflMrqU22fT3lyRuAhaHcI0w+OK9j2U3BtqDR
8lgrkzx+mbo5G3elrwXyysP1HcGxmJQQs8L5F3wwZuSLu0arusTucl17gvg5H+QpmH/bXZFrL5bq
B3utrZz4W1RVnEsnHCLn3smMJj3obdd+03BbSzchEO0HU091/VudhtWDNVCu2AO17SR8LJM+++oY
iPV+yaxelbw6t7Jvqa9Ga8T363epzUtF40BRGuIdvsyUQhPBfytLu7PcWI0KzkLDD9aUiyL40g+N
Fbl4+TnhXRYZg9eUaq0/JxgA87+MZlt+NsC8P8o50TaNGPoTy92LelOXIyF8xs3DUu6kUAse56gq
7n2AUV6Sp9mPytcwbGJR8I4c7E9K78H3FsUIeB88HD6oDvR+XNCdcMaz3oEwd4HM6P9mZh0Z3qAE
xYvchsPKlD9Yf4q9VMhAZQhFgGW6rIUOuSL4rrOcRdoveejvJ6wBdgJA4sa8xbHdshO/8hTLL54a
Xrcn6iXpyt22pPEycX4FqAVRH6Rps3zQjaNaaS0vkXOizujjdFWltxspH9V7aXbSwOulXBkPck9h
vTCmPj9qox2jL91XmYbdJxFZ+TZKsxafDLPt9Y00NEL23UljtIDAv+A/N+FXejuyXEc7oTZNOYNa
LjKrhJbLC0lpfKjD8HjPTVPCekjV/heXRjZvi06dH/12/o3XzJxs5L62tlIjjaMH8/pZQlxyzTPh
KtgDmVbQwSHVFiLwS56/HumoIyRiAUvd2oWx/a9etOqrDC3rMUmb0llJNq8K6Iz33heBWorAwLKi
MUeWPKqtPZ2J4TC+w2Z+Khtb39uRGryEGN+78+hwPqyuNr7fXnZxCi9CH3LfRD50QiB30p0VP+2v
Bx51+pradW+e56Zv33o/aSI6JYFibf1IkZ60Jv0vKpzu7faoHywwglPA9CG5kP8sS4VwEUanbAzr
jB9K1rtSFCa73jLnHzjhxqeuiv67Pd7V0wU5ZtJ4oK6W6CsuY1Fj9XUzwGw/z7NB+KvU8bVr6w7B
z3wNY3mVVy2GWizojC2gZBexcTbzDIiwjS9T4clG0W5CzEt3vmNF+8TJ0u2ojfE5xm5xrTh5PVnu
MCoUvJgJQuifXH5SNP8wPvYd+TzqlY2vW1aWzV3t13NCd7Cq7+wcF6AtspnZ77wd0DKSeH3Ph7St
9MeedtEvDcfi5wrwYOfBI4l2eRJOay2T631HgRjYMSEKsvmVCpTUK+VI5qmeS2loN7Y8dhvZrIdX
fEDH7qQiv7b3kQgvPoujAnJI+UggYHncccQv14a6/FjHpOVnCFyy59tWiT2Pbj0XgFjvqC4Eh9sb
712i6/J8MTnqhyKyUb1aPpqdJhr1suytMyqsprJPyCWQYUlSU3FLOUit+7CV244FMMeD0g3mtGuD
xpG4kaMWwAAWopIXR5C+9wkqYWeeTuPwoM2dBPpw0uU/pRrZ0x5T4Pauw+zb9wKrqBK3skerQO9V
xay4wDfb2c68oI191yoAJtUo6YX6pG4n+DrmiHNkPmoVm0ZFsfvZ6Ax970PACL/nsjS8UAWs85+T
0qhvujZLRAaaN7bbR+VwCNt+8u9rWubfs6HKn6Ou6fyHgbdx4aKW7QeTmw+t8ef2qn6wwyECEkEE
R4EYsni7GPgMdUWtWOeWJlm48TPDl7Y5QEUhJ9T56tqJuo7PIB/Au8KloiKEkP3lrmkDDcfgRjbO
SgdJxdMKnZQvUWzVrdG53FuV1cx7ZYo6XCVNoy+2Wk+4PpSYI9yFkaW2PwccRmvMEmZhc03Dd9OB
cFVQEQNdvMPfBB9Jq8lI1m4v1FKolb0upD9VAe0X+ciyUZiVdT6iqtaekXiy+KGZGm7UudHPFmVS
4zXQBXU/HSX1vyzpkm1Cz8p+QookR6U+DzVlG011sq9LKgSeJHdFn7hySm38H0n4kjSqnacvrHgw
r/WUr8Mo/WQq0/R3gY+Rz1wueZBEnVmBUMCad5qhTBWYhueWdt8URenWjuRs8rH66fRysuMO+XR/
lWVjc6GiBEeAHscihIJWs/Nk6NrzxM35rDh++BM+vrUVijl7LIrrt7rp+89yMfhYwvgGwSAK8qB5
F9tMalNp7i2rODfjUPgb6Ef+xipt7a4cG38z2nXTHgiP2V0WFABSb2+V6yuZdwMVXlJmwQFdDl7o
GJDbRlqfszxV7+RqLCJPtjELiKk9fs8DOfnn9oAf3ADgs7ikQMEIgOAi34MDVZjY7vbnotKafoNt
76gcsi4LNlEZDl7YlwFPhSz5envYD86yw4mAj4dQFu2zxf3cJtU822E3nLFp0NLv/AA4CJYFWHsz
BE3Z/FsLge1TPuMF8mL5U7sSuz4c34aRxwRFV0O93Ngg+XLKIAXWyTiEJ6A/YJB12hQZ+8mpkW+a
NHOSXWlq7GhfSIa81u75aNkFLgVvGfqX/Hk5vgZFu0yVBAVkNVGwbm/jyN7pdu8/Y6aGGbVJ1c0d
RylaqWZ8sL9EkknpgGDE0i/Gpbvl9KiTMe+5Gg7qEJmBG8qF/Ev1I6Lp4DtrKcYHwQ+hBXAEAroA
v2nJL8rNRKvYvcN5tK1ovM9HLf+PGI/cdGKZSXPswML+m4i+4R76uv97qK1e2tTV2PueKvWmftQG
NZH2Uo7r73YKIGNTFLPMzEU0qwv2rW7HX+usj8zt7T36Dg2+zBqERATVH8rfHwgXDGqsFsWEfV6s
RMMzdu/85rJJAxr4mo8NU5DET2FATdqbdTvDndokwd3Mfd/WxyYMo4IOKJY5bjHKEk7Z8FEqd3Jo
BHuRXZXOXVlmReNSky21Y64UavK9ROlx8Ip0tP6T51b5Nhsj5y+i+OzskcQsEqzNsGVduVmvNwWI
dsCgAtjPplw2t8bUUkrNktozWzW+wzrF/xrw+jxlsRptOBX9Sjp23evkEuTwyYiBAlJAYOVy97cK
bEJHrnsEz6oknd0uH2ODNkuW/xuSi0t7oqCeANS0Z/1n2EXDkSOESL8R5DiMqLkBI8WAhv9NLZQu
elbM2fx1+9tfL4mAyJFrCJYDtRNxfv96kEkIV8Vjo89n1QkVDYFZPQTI50RC6a7bJbEMDPr2iNcR
gREpRv+Ps/PqkRtn1vAvEqBApdtWx5EnOHt9I3htfxKVc/r155HPjVvdGGEWWGCBXcNsUmSxWPUG
esAcT5Ly6xHrsXTnQRnm51agazuIVH8IR+VT4JTEpwKrsZ85gej0+qDLX3q9w6mToDdMNZEaJ0/t
60EHuoRIyw7qc4+W8g7d9va7EZnfsnjSP78+0r0F/Xuk1T1TIIzn1G2rPuMAPu3zPBG7ZKyjb06q
nofRrj+9Ptxt4oJeKpc3hQOqGIB8rieWOGLU0rpUnzFTa452PwT2kdKTmf6LuB/pcKI3I50sQzSL
EW6CGyMGOrgwblznd9YX5Sh2OgUFKBxrjFEnM9eeosB8trWpxlZdqXSwf6F6aICNbpyqOyu8JOJE
duB4kFtWoV1ETlXkQ8HrpE/nEzCKSeyEmcKlqhvrwpMn046vL/K9Ebk/IX4vzZubZCUKagHHbdSe
tUrJP8R2Ep3cUYzo9GVduJ9RFNpIVu4s51KZIkGihLBgxK6/ah02WgNES3/O+3mcDyIze+dFTYU7
7cCxBWLjmbrsydXpgKJCZsQLmW7rGpEMTlV3+9rVngtJgMkUw41PlFhrfaPyfZuMLAhCOhqknfzj
rM6GEpUzQKFEfx7aovO0RtD8Sc3hmEHrw0JCUS+gS2Mk9Vpqx2/+hJwQ3lNQVBYQ12rT9KFhjBWV
2eckrZKHqJfBxQhAm0AK7vY5Wh0b6kt36ovMldRt0Tfk/b9mNMmK2iLQax1+XC68MYqRgnSb7l2e
YoCtBbHruTDM3rfo8jwqQeV6su6mA4Jj2DW8PvU7AdfkWqdIA6BFQ3zgejPxxq5yIx60Z27k9ONc
a8kvuM/pWRB2h12uZWLea4ruKBvn9N4mpjhtL2wWUKrrc9oN5STVqtKe6fTirI2FoNwpSwSyjMD+
9/U53h0LM8mlqEiZdv1kpv4kkoL//2wWVf+9ipUaUQcTEHSvoYLyH8ZasBM8dcGjrUUuCiUOI31k
XqWRjb/6ACY3yqV6L34UHY/5jTNz7+sthBm4r2h6WGuHeC0W7lxDHnxGids9i8mIDiLOm6PbqPM/
NPjnXVXP8vPbpwgqBAzQsoWB1lxvmaIUXdfVs/YME5G0I0zUh0yv0swDXkDX9D8MtjQxQOlTL13f
HW3jlKgHmvpzkaCJ4qswyg+Go8BBkEpqbiznnVBOYYaarEWyQ8tidV8Wg9MNQxITyi0zdvcJzC6V
d7arf6+qQdl3vey3vK/ufUHSTcIe6cfyCa8Xc46Q9SiU1Hi2FafaS7sw8l1hO/Fei+nkarVhH9nS
2kYAunMiFnYj3+4PnGUNKJnsuhu6WRB/ZKn/w7Wdaj8opTRnLjkh3r/+Ce+sKoQgLmO0d5yFhng9
RZRbe3eeLMqrsk4vQ97/LhsESNFrtFX2Z2JsaZ7eWVMGRGMGxh+J61rEz3bycpSUtJ4to1S7n33T
u8OZEqTZndjTAdVvHc4FAgvIvGxIyt0bmtzDhpgEqB+dgeu5ytSMO0vExrNiK+ULiK0sOdkG0jcn
gGrJdx5IQ+7NaOf/h7zHWrirPGY5lQTW64GtMGnziBj+PCtWsq/RAukOmpyDxzl0qme1S4t6//pn
vbeHFjUfpPzgJVNLvB4x/GPT3Bj6M1Vj5UUadmDvq6KPk2NizVmysbB3rkzG4JwsCA3QGepqgqNW
QoMSavYy1zwGncjNrL2dtVQN8Ed5IEGTx15L8t2Ac92DYtihfIpKJXygnKJ9eH3mtwC5hRcJ5Ggp
CC5VyFWq4hhYEjdanL7I0OJbF31rCOSsR/mhqOfR51ZpL008lY/dZA0Bstxjv7fKsf4FVpKSdZyi
mO0gIrLRtrzNoCgxU9dYxO8A8K2ptloNAM422/olgP+BJHZQklYA0HoH6odyMFrsHxPwVDs5wRnd
uPfutJvZfDxmadthY4BhzfV2ALmWRLIRLZu+/K0pE6j7yDTfVXlknyItyT7kdd4fWl2KndWF9cNg
xv1GoLk9fI5O/s3mWGTx4Ipf/wQq4/Cxcmd8IaGJO2+U4N5GqiPvW82KkRTTcYduKrRONu6o2wBH
J4faLBAmYOhs0Otx87JN+9gth5cpMPrfs+O2F3hAjfIZyD5XsClCO3zzTQWqlOIVSTk6ZjekGzFl
dYhJkvOcLY6cdaLru6aNi4NpZM6HbK6CN785lmckUi1o1nEHrF1so1kOqL+r9jOv1+J33/cm5VEr
+DpAkPz41tNFIRJQD/mTykOO8HK9nCILuWzzpH4yu2y+dGLML12FUvrBHbLgQaToZPVRpx6iNsE2
sRpC/bNptBHa7qYmv0XGVPyUiVa0Gzv85h0EywK8KZGH7wxkXr/+WXodVC06WfVT1unV79FVR/hN
tDK2xFFvdhPqfDR2iKzsZi6S1W5qXZkLLeimJ5gcznASecSJES1PdMR+89/hbFnH11d8a8RVOAti
q0WDYJyeOtgZjYfKU3oOwrZ5J4HDnKTUT6+Pt745OJ8ECdzLuZrZxeu7qrIaBSKTzB7LXCQXrmXj
sTCCZw1lkq3WzTok/hnKgQCtkjtS2lvtpbTKJux9sIiVdkCLS2Q46jhBWnwDOAv/0mmtH1pR5JOX
aKGxcWbW4WgZG+4YnV3q23QzVsvaNeaoD52TPo4jLSmZVhbUv8zZhVanlQc4o8bvvM2cf15f3PXH
/DPqEv7YpIjnr90okrwSbqlEKbo8s+rrhfNVE00EzmZ+N2RlsnFY786Rux8SCa8BKhLXhwLvB3wG
zTZDtmmABxfSLNJ3E4jA4FBqYe01ZSgeYAsb3f71ad4OzIuHlyMpATUXzuT1wFUUpDIRY/YYB9H0
EMbF566r5oYWcoBRejLKZ3ja4/n1QW/X1qaCT84MvYu9u27FZb1aBmYe5o+hs7CTi9Rwm2MqxTjs
czMwYCMMTbFxudyb6MI8pCRCXnnzxOurMNBjVeaPXLna0Ugb96wawIBDoOAvCE6kHn3xrUFvTyhe
PcAqgfdDCwcweb26YdRPtNvL/LFCK+nQy1kTaCJ282Ncw2l7Y2AlZSVZRmsMXCol37XaRFNJnHBD
0z2EWj4YS083iHdppo5vrfAzkMujDroqGA/eeKvIWhlakPZZ4x6igNskmIT4ADe63y2g4+fWaYsN
kfr1p/sz3lJSosdEarQW68IPDlGV0nYPQqbNLlfidN/kbM9ETccDDm34Q9jtVsRbf7o/gy6PD+Q7
6CiuK+gavS0nUnT3kDpl9V0qbXUoW0ueojSuNnLy9Y34Zyj0VB3gWhQZ1sgpDdWlhuoneI6sMPdF
qKM7prfZRqqzDuHLtgA+SZIDboXi/OqdYVYDsnDIdGNVhTNUKArrICIwH7qWZ0dL4b1RuAMmwmO+
JUtyOz9GpigGHpfSBa+P61OgI6PVVV3L9xszDTUAzTpGFiCF14PK1ija9SgwNTI9sHr3oMYagn+W
XhyQetjSUFqHrj+riITU4jwLuNhZ7X3kb4wyN2r3QK16oYAMwguLaDo6ZtsdZIsAwttnRVEKjQ4M
QdAPXdU1+AVVLQDyMxc7PsoZnpQ+pFsqDvdmtfCk/0hG3rrSqYFa1m0WOod6dqxzQk0u2tV6bh/m
wpgOllXBv33jvMAoom2yZKYLBn8dQ1R7Drqx1ZLj3DvFY2tN1SNuwvHG7XZziIEJg9ZBBISAtXyw
6z0RJpqFKTpo3WrWK0+1uEnHOo8PzlTlG0P9ieV/1/cXSDJgS+40yLNLR+F6LMUqFQXTw+TYhFX8
OQW7eDLdDiedDLLxd4EC0Au3gDwYjYMXUluYwXNrNdbvMGs64JIUh8XGibiJm/wiMkNww6wxdaPV
LyrnFDxEgP8iknfZJTOa/GEso3yPRi1Nb2vWHia6kBvB7N6S/z3ockz/6nUm+D3UJcToI/X2+thq
dbAP0Kby+hgm8et76O5Q9ORAH5BPALK5HspEXWnGTTQ5iqiQZIbQsWALt1N+7p04L//DaMB4/oDU
YC6uscxdkHQYn6VgkxqJaHCtc1Q8sqrGOuL4WG0Vam6O5IJwJ0laeul4k4lV0OzBRE1tlifHCmmG
J5W3jKfOEIjiLCqOWWwPG5vl3mLSO2dmFIa4ilaLGZpx0AudW2ASlU4BdRgPhrTzfRWSm73+3W5u
Iupci2woc+Ohj5z09XfTI6GH2AMHB4H6sPMZKTCRnc0kKuoLdpy24WGSGiBkRgIJMrGvEIXciD53
JmsJECTMcxGGWGMUVK1FMDzulIMeDOavoLbwmBozo3zBGKYoNiLDnS9pIQ5LkXhRT2N1r6erhvPA
7aeSSSTFaCF6IcEEtnYZAR6kTu7ynKrn8q23PRkLDzXwuBwOIG+rz4nCckv5u0mPE9ZiHrJ17b4c
9O44I7P+wp7t9m1YR96clFsWiuuvy5v0/08Jz1LQH8Yq520DCyjrbHR+BvpkPi2wFwRFjOYJCft+
2sPGaVzkgbLaj5OIss7re2v9ZZcX8aLDu/jroiSzhrwtrgd2AIHJVzPHqXFudKufwK6MQ99pW/qV
yz79O+L/GYs6ITWM5fm9dhGW0m2SDA1lFH57PTrUfSYwOg2mCj8Hqbd7t0ri+INjhcOlRS/DfkfK
4Ian1ye8DvL8CKDPtBMAmCxV1NVyG5GCbLcbIyKu2sU5cPXwvRtPzoe4bNz386i0R0Tpt/yF1lua
kRYBJBpJyNvx79WWdhLY+nR1Bn+o4zn5omGBau6Hiaf6V2FBJvF45g6fXp/o1pjLvvvrYmlZgRld
0NGPKnWsfzdF4qbq0UU/tj0osTa3P3JCV/Ty+qi3+4l+J7CdP7Ly9CFWWaWqFGavN+nk50ozO4fc
kH2/B7ydaDtHNsMWxOPOJOF5ke39QUJD97meZF8iSIA90+QDErdOvdmGnxPBvY0qfIRj1RTLrRTp
dv8AncS4h9IOFuWktNcjKnTVKyfCzkCbiRQ7U2vxXKmaVruooapY557r4KnVLXejdXbTiGAPCeoO
iHzz7OGNtcpOQHXUZiCnwW9DTfns1EGHlWUmbW1fz/mL7lT2WesBjb0ETWDFR1Qttc+BYtrpJRZh
u8WZuY1ai+bUoloOLnlBE1wvg9uLtsj7aPSruAv/Ab0dPiSF+rtDGOkjh8p+pi8Tf+C6qjYC1m0Q
WVJG2rIcpgUfstrWc9xlTaVUgx+M+XjUpRHuQ4RhvpRmq73Loyh+P/TUvkQwN8+Itmf1xvh3J07w
ouWwQDnXRcSg77XatPkMVLd6gAuWW1Pc77HZDPvamj2sLtIvlVGlv62pKb68frrubD7YbEjdkKED
B/wjLvfXmY4o6HXByOTTaFYOQOSSx9oddXvXTX27H8y2gamg1m+sJ7DzQMe5C1EFKDjR8/pbj/QD
6CrhuxAVkTxMwp58G8jEXleTst45RpufiJlbIOWbzs6fYVFros+8XFFriEiiqZHZQvXwnQBUweSO
6t6sYonUrxW5L1kwYkdQjLj/JeazsmR+Glj5039Y8MWzBk851v2mu4Tu9GzTnfeVKOh/IMD8PYrU
CCfPOlM+BJGsPrRK5B5fH3RJ+a/vSdabjHJ5hwDtWsOz1Um2s9Y6Ixd+bZ0UCA4lQq9R8Ov1Ye5t
JtJKlEhppsIhWZ0ktEOX1hi+KBoO8EQve0p2jqqopYfIsR16RpNozxMkyPKNqfPyYSkqQs3l4Qf9
fjWwmLB0T2TGLrbL8ogLbPAyVPWnvMnyjZ1777AyDmoiZOoLEuB65/JEVDu96Ud/wXh9aqpp+qwX
iXNWwlQfjrY9dc+hXru8vYCibgTsOzchd/3CnOBTgvJaRchghoRD5XbydZrGOw7Q4Ot9XNQPxqxp
W6znO1HRBtC1VAYom5KnX08UbQZnDvHU8bW613mDlMY+Eq1+4YndnXqZ/ULN3PifNcafhBGXP9+8
kUhhXagbPGQpy63ig8Ujfu41e/bxTJmCIzlll6s7iYdW6I1T50bv8l526t4e5PxWxxL2EjqiIOgQ
mAbAu46InRE3sZOMs69nZfw1qWWHaDak//4k5kn6TutQYKhj6LFqq4AAj2Wfb+ki3Og3/PkRpGjL
0xou1nr1OwyWh7RW+NSug1Gymrumsg8Ns28ec13OuTcoE76s6PTodu6Fsx2ql3zW4nJP9dbSUUiL
cVkWS5P8u4pVAKZnMi32nT7Yar9xf90JLrAzaSnCMAbdtF6wuXJceNn66CMvOH1zRCA8W63iLS3B
O4nZ4q9BLsjhI3yv0uweGQoTsf/Jp74QY6A245ItjM7tdoGVxflpNLstCYM7Z8CBL0BiBip2KZdd
n4E2Ccs41qfZRzpMhz5SI+c1x7b6hFBv8SzQYk13ASZC5QXKlvlS9q21JeN+J94A00Zv9I9xKVni
9U8QGcZFrRmrfjHYWrubQBubj24L/NdTY7N8icNWRJ5TOOle9hyMjcB6L0ckoBJYgVfxG9Y1NfAd
Mg1krvqOEQ6nKM66b0g6IMqHDt94kFYBrcaMpyY4O0PfyeMA2WragaBRocUm08Zb4N4HgdVEkgxe
hcf8KgJy542FlkWqH4PL8ZraFQ9NOUU7rdSzw2hh5j3qCux1HKKfA6MKN67RO/cboC+KixTRl8i4
SpijwUaTNNDwGp0M+2fWzfY7OjzRA2JAWuGRI0fF3poWPM/r4fDe1idZ+H896oU/f70JHEWPwqTu
Nd8qjSGQuyKf0+6p5q5tjovHO9KkOuaXwf9eH/be3kOChvjPdY5I9WrvjYaaS13hVEVKYuw1/Dc+
OpOKLTK2LXuoUPGhHukSGumYbuB/7mVqtNAWkRaQzNy0q9vHVOkkID83+z0FKOl1atLJhpc99NRP
qZt08S7uYb/803bZsNh0FLaHfaSu7TIj0N4Mcl4OIA09mjZL/R8ow/X6i1yEEOrL2Y/yGspOAtK5
ClDOmtRy2E9Djf4t+gmnYRDupYvrbB8UQt01iPttbIR7xxFVI/qZixEBqK3VAaC/jxamyS/BV636
MXVW+QOeg+I1TSjPchoNfKWsQtk5XU0dfJZT8eC2FEK0Af3Kjbh/5zS4FCBYGwOtTtT1r1cl4j/F
zqDzjbKpPZvU1g6Ozht2rxh9+aQnagHHK4+2JMzu7EpkrglIKgAlGvar3AAd4iKnSz75k6s0qqfV
mB54CbUZdG0swnDi5Q2kCScYSxSuNep+G/O+k4bxPAWVsDiXona1+gGGQoW6m3ivR5MqkM7BJxVJ
s/ybk9na27PNBR21GGVTReShdL3EosDxnbYaFxD8QX9q4tF3OJHlbiDgPeoNdKldM8VJ9r7s0Oo8
vX7+755CcKQcwwXeYqzFiZUcx3vktfnC+Ed4vZjMJ01DhQx13VI+jEpR7RFMKZ/NTPBIHqmO78yq
CLYeyPcWfGFv8WID3n/DakrVotLMZtn0QgPJn09yH5bQ63NcPzemvOzZ1UOJYgzlENrc4IPXJRED
tBt+xrbq81zS31dW2hxw7tPev76w97bw36OsTg7wNgWEh6biJBIoD3NZVwjpWKn2tR3T4FuOcN4x
jUYdgW+rPb8+9PrQAh9ie/I38P7mJlsjiknhpDk68+QndeA+OnZafUuqMf6qTplENqrU3XzXNUjj
vT7s+uJGZBJAIZV3HgWCsVc1royOTY2Bk+0bUTbHXgjaxt0hUzSdkqwtu/1kyZIyaVl9rFoHU0bs
Kt0t+s96Gy2/gSIicDTet7h2rq4zVxsad0o025+cuHf2S8dT7LU6BqmRJo2dbISJ25VehF9gHNLz
pw6/rk2nLjbfFVoYGNVM6ecsiysvwyfAt2Z3eD/BHDvY0tE28rV1prDMcakMs9Z85hv6d+h0cSny
3MERFAspt3Qmc9e2rf2xEMAQZ3ijzeH1L3tnmgDwF+bn0raiUXYdoqqy4dNFpeNPwZR4atd276NR
xfQYMQ25r5Wm+Ki5Q76lxX93WJCxwPFprVA8vR426Ux87jA48sNYNy+a0cHalb1w33dRp+9R37BR
JLbHrVC0jg+s7wKYWpq6tHeIzdfDogBpqb102UOl1SU7fMJcd59ZAjDe68t6Z7MyEMV9ZDqBaK/V
/wUCoG0Ypo6f2ZRP8sTtjlVg6pcMAsLX/zAUHbhFjxP+zfo+a4pKSHeIHd+cu+ixqU0dVa2q9AYd
gfG3D7XQGAitIPvBNl8vXwMT0I6ryPXLzqweNRVVS6BM5teht7cg5HdOAmWopXu7oBtuMkh6u+6s
wNf0OyXsn+sZaw66MIE/BGH00pSje3l9avd2BgBJIK+LgR/Y4uupjVqRx7Fda34sk/Zb087Jz0DH
/PH1Ue5te8hfEDIoH8FLWN0cGF0CEiGj8x0b0z9vytC839V2a15KwOTByTCD/NQb0tkCV9wJ4BbM
bkoxS+MdDM719Oyg6UO9Swy/1FuMXCBoTA8CLPW5MRX0ggER6qfMUqd3HcxjxQvMLNoKqOtbczl7
9Nq4P4AUG5zD65+AcqAdu6Gl+0NXiWY3C7tAC71Ij3U29p3nWGlJhhBL7IT1lO7Q21d+ETfSF6Fq
pERWJ38gHFRChIZvRw08hLGsz5iuFAepRPXHSSrOroFpuH990Hubaomsy6QXgczVqoOcUShGRZpv
GG22l7T6/pVtUf3z+ig3eR4rC6Z4KQwDCIX8u9pVal44Ec67up/jCPiQ02I5WG0DYltp9QMdchtg
mlI+VSGk8rRFWXTfSNf58vqvuLO1YVugVwBEjjCwpujrZu7oc+Zq/miKXoQH+LmN8OoEnrOXIeuV
oJlO9ylEm7vPOSMbN+ed3QUFmaourWvEs9boC2n06LU1qvC7IQwfZeZon8KiRaeu6NLWm+Yx+21g
tr130LTcyPLvhCrqCUtpnqjIFbr6ytwnRTMllfClNJriLLuiM70m0d1vRjOaZXSoUAjXtyRL7tww
wMj55sjEMqy9SsmCsHLVQW+FP0I0PQTm3HxAo8UBVG5suZQtE/g7q17210IBoI6A+jeAj+uTa89p
WA5lqfuKEefFsa31wdr3dVhiwqwCZMWxnceE+TwIJZcfK5iml3wo3S3tzDunCb4VH5el5kOvZ5w5
iE+XuIzBvXRTd9dKkR7QKhPzxla68z1hafEleaBj4bPO/Jxp0J1GSMNvpRv+r6AYVe9ms2oOYePg
JRX1zUZj4M7R4Q1OpRIiDQJLax7r7MzEQT03/H5Q5x/pkNDEa+b3si+dEwjh4d0cu9lGKe7eJDkv
aHJSIOJaWG0fofcdrMPI8NMGwi7FPwFaCESrZnbiwKN4C8h9dzzas+wgHt9M8noPxSIle+1rw5ex
kHs7wLVYqnXuVUaWnkhgusvr4ehOPKCwgbzcorXK03MV7xNugribS9we8bItil2rhe74TxRNTneA
1aqN4TloXFq1QZlGyngcECDfgmjeCcyU67Hdc6mu0KFf60i2iV2UUZtavlMJpyw9LdOi8vOQdTYp
Ri0xDDbjuO/1Q+vGefwJCMbUob2HJAeOycGYbKW/t4tC3RMjRc4O5WByqOuPgLyknUxFZfk5pfH0
EBZN95BgQeiFhkjeJ3bSvneaxP3iGPl/uP4ZG3A2zGKqIYCoV2N3M0RDNpc/pHM/etwl6OyFXZHY
aKgVZf9ucFrZe5TesJNuwKv/fn1D3MZLNjtcalggdK1BAl+PP+ttoUklED7c6ULs5jwbTn02W/EO
F6x04+K/jZjLYDiqgqXiGbduM7axzk0octO3czkdnDjKj0kV2WdjaD6SgARfXBO6Zm5E+Wnu+jjf
iGB3hyfbcpbEA2jCaq1peZVm2DWLVFMzvQNPpuwq5AA/DJE27aGxI8vf0QTYD3Za4imOYp2+kW7d
XW2wa8sqkJqskaUu5hC2Pdtcx9gtf8Ia6EOjD8VFjuPWQb83kskggPVoWd5otdZzEVdW5AhfqaJz
GlrBz1AK9Sj6Mdq45++dHp5ZMA+pWy6FkOsdxHWL7qRRmwBN3KZ8QT4+t9EujWQ2vmRRFw7RHv6j
+w00phr684iR4Nu3MEkG70m6x9wXq5gmjSROzcoy/WQeDL9Om/GDGlUdnk72ltjv7V27dOrAY9Mv
gWa5xn0nU2Kga+iaPm4DVuUVJPTyEFpG/vX1Kd1eCyhuUNGhJs6tfnOnz4poS1FWts97OTpqzvi+
bwIk0ZMAW+kimLcKWfd2C/UrCmcUAIiFqygQltyFVcd4geincdc0i61lO+T52erzcmPD3N7rTA4B
maUIwCW0HkypMJTkmWP7tPesL7g3DrXvzlaX/ZqcUdQ/9MFI+10dtIW4vH1ZCTC6A+OQU7G+eJy2
G0w1CSy/Vul17xxTcbyyME1PydI42WlF8u9/GJByOn5bizzkeqq1UelOETqWj7pu2Z6dFBMMZPTS
8LmvM3c4QHnaqpXdW11gMWwf0m4e08vW+gv61Fe9Y/STYpHxl9VL1ef9ObIr69ksu/Q8y1BtvNSR
+dufsQC9oLUDbgDaQKH5eljiZgJZkh1k16L0WjCNPFjrJH0XyxKxDLOdpsMQKPPHsVO3uO13TotG
RCWmoikBym41tl7oiiEj6fh5oHReNKfKQWYRXdtKDTxw8PnGNrpzWiA/EFRdNEeXRV7NVVcLytyM
R1HXvACvc971XZF9H7A22BB3ujc1qo8L4ZiVRRv/eih75BErqonKHE3Sg9qn6gG4jPDmVOvhBtlb
tKC741F5JD1bDKzWMohxnwaWHVCAzNu+uoyD4j7NVlb+O6tT85Ql/Rao+95SUktGexp9SS4P/Xp+
0u7h/WL+Ajwyz/cNnpQfBuwGP4/GpGyB82/ajKR33FHc/fCMF2zq6mjEeYYuohu6ftBX5rHNpPIp
c+L50OTVdMRCt/aEYiREWXvq91pKTYqWv6l9pShrbLxtbi9NfsrS7SPmLpfmagtZkhzbqKjj1aki
MXmIo6/5ZGo90stterG0yfgiRBUWxzpI8h+vB6UbeYxlHTihf3xCCL/2ah302gnRmmhcP511FZps
ni/6jm7zo1Fln+5GkfUX4SJQouD11u1MDERpgbnY9ewn0TtfFzucRQ9n6xyDA1q+919val0lByZc
/jlbOLWu4TBhVZYJkhj9odB0kD2FmSSGR3msbb0oCdGHsLJATfc9ronva5OH/q6tsXnbDV2hNKde
Gep8bypu9xn3INM4dBEYAM81Ot5VRlqY9d7SavEQJEZgHhaTFsMbRxF8jZSWKheskWn+wtWlnrUy
VRRvMIPYmLyYxHVsvTh2rU54mdBTDfWKoOvDDqXLTItnDw0bGTx1WQbmM+oN9B/QRB5z7TFX3MFV
d3Vou8pZxBhjT15EBSacPZhdk3yPRie9uF3f9iOZWjAqIsRUKCir6LOmtX35qA9xyoNsDlwj/EQV
R69/m0NkO+cA85Fy2jWEfK3fuVUfNCc04KIa7uUcutlDiadit7NjHJIvllqK0Gt6J9BeTKcCn5qU
QHy8SIajhQYGLKryG0ZgrMic4BPbSXVKu50mUHW6TLUO08qdnFqemnCosneTU/biOQqRLvMn8LXy
pIsmdTw30TMbd4gpz86Ih6rpJYcfOn6m9DhmXo7aYXDQ3ckS35qknpIzMsJBfjC6wJx2bcjz7KjU
TeAc2szQMo92T1jtayvUm/dDp+nzr4ACkvGIOrk2PkLdTQe5c03ENp4UFOjxaEQwIH3pLCuaf5lK
ncijE8cyemzROFSOI67K7Xs7zFEeTDA0KvbQ7xfuk5ZBNPCBofXheAGsOrtenaaj860twmL8jW7i
qFmL3G3SPtC8zJqfc0AbudwP7YAa72GAIy08tNRdTpJmzFWa7pwoDyM0vo3K6HQPSwaV7yoLGFaf
9a4N6OFwHbbFo5tOZbAPI5557Q7/yVCJd64SCefdbKFAd1CKsR3OOhQf/ticygJDLDpAViQfg7m1
60epQBhLvdKajFTbyyrX5vNI/yrVmATn/CnEAZH3s9vCSI88kgNZfYX3VWUP2jgL5Uh5vKvSg5sq
vTjhGqYPUJKNOBqlp6Gj1A47baqGaIDROwOB22MxnuC7lTdBaT3kLtaehxmgTXFBFbxxX7RSGrHl
aZ2WyicE1sLmVxjMifRGNY4b7RBZWdc03jA3AHyEW+FabinIB2Y7dxhYYhTmjEgOnlZE9Of2nTlr
+cGMFynFXMGPZzd2imv/UDIoegAJteKx7qe42AVa0rq7hRyUfUmw/OgObVk25aPLu5aCdlaXyRdq
MCjlhVnQlse5opmne4YeWfqTTUtz3gd9I/R3nWlV5mVybJ5O+7QALHLSpyCrvgcZTYGHPLOc+eOQ
9tUY4VvWdNouHuYk/IV8FjZd1IsC6ZK/xpU647yuqFZzgjKfg3BS7EIpdvM8qwGxyenC8hyrld1d
IHLF6FCojT69NObU4I1UhWHg+mMdmvMuK2Jb/EoKvQlxm4+HPt5Jw1UW8Ghvq8GvQGTK9MPAtrf+
ooXRWD7USRslH0IZVupCYgmV79haGII6O2bnu8qdhfsS1GqnPkRIOMx+rFiNrl8ilMuDctcUNAv2
eohkfnLMTAtsRJWWmfU9Miol/Cm7vjZBA9GqPER6F3enpCzV6qh3vR4+8HHr8meJPET9aI2mApTO
EonKWcAAKhr+7cI8mY8QuZw43Wmd2ffncKBSxbXitNpP6vlqGO5qBFymD0pQ84cMRwbJudYnyz4m
VOfC57Kpuv5Jiyqlv6hlk41f2CC25RnDWHWeVYumPPWWNlbnSO/V6Dy1pZY+4AY49v9OhW3Hs1+3
Ia0mq0+1+IJmzhD4EjP7niBVKjSA9LCW2o/ehqJ8iZ0qx06zRUvnR15ygXgOwKM23VmF0/bzwQjr
eES+o8Sr+cvsFsJsvaAS8CzUMBLqd0icpfmQR9M0tcd0zML+m27USDYMTkbL4Mg1k3Unt7TwOdlR
aYYfHUGPwNOhnOO48OJgGMozd15VfZJiLJpvoOLUqThYXdBU38eJ7dMdo7HJbR41YJXKZ12T5nRJ
HOBmT7YVUcuExh4EZ/q8Y+56URtaxSVTO6lcGNu2Ps7DNMjPUcipvqDEbo/nUtElgHDTLCa5Q71U
vgMIGrS8RBsn/WFaijX4HX0PHEVFm0zmFyr+CSLpaTlY+p6LAHUn5F1R+uGSRI7rlFTm1A3Y/ZKR
nP6PozNbjlNZougXEcE8vDJ0a7Zs2bLsF8LHA2MBBVUU1Nff1ffFcSJ8ZNE0VGbu3IOG3qO+gCmH
c0mHPoNFrku0xEsOJY3pJJOQAl9PcOypmogfwVhTRGIm483MXfLaL3TNz7IXVlTDnjqByqEWN10p
EEg7xeSk8UaOGB4uMDYxA5nvWpz4KRYSnm3Bd+tjmyG6ML5rSMnC23mALfqYTe7cVoNzzu2PKJ6z
8yGIjzU01REIQn+hqafZD73tTvcFzzxfVzEa6zW4W9ekJq5pUySS5vjILKQlubyn00sSmvabdqH2
PuHnVzvX3U5d11ZQe7tkya2OO/tr2Mwy/ttW6XKFM8h29no2q7Tvc9+GQ18sTMi2OENR0yseuLCb
l0BvhFVZlQXnZdzwQSWJBY6qDAvq5FG/1aEXXKxwpIJKhonwdUJF6L803dnOj/AOkKOWKDQIncm8
2x0ZYUv+4VSajkrNYixxIUBCefp2XXOy9kb52kuHr+o044TvKzeKKJgli/6N7dC9Jeva7lTuAKsX
rfeNfox80sfhOOvfstvYujsLbUN1trjuFT77uh9Rn6bdy7JM6XAdt3SdrnoaaLhdHCtQJTe+vCDD
jMRFLzV5ErVcWkxXKSrTi1nrKOG3rW56PecN3yAoyvufLtU6ytO06X5ifN68r8HpQmFskt27dEKP
xD43eBwfozV9BelD44QzkDSXXZGmhMNFn4nUT8eAc9ed52hYmrKjjD6IcTJvRxDUx6uUqZP9qKfB
63IUvvGXEMDY+eLg+GZ+SyHiN2/2drI/o7p+PW3E13kEO66iriv0nwG52lCM4RK+bWoOXlfP2jDP
Jj+Tjyeu6eV5k+3cu7gS9vmSHKovhadiOl8ZRrR2Pibu5C2d3nzltG2iu8XfjjBHw7C9LaD+HUWB
2/R3nUO5Fng527NM4xqT4zlc2rd654EsvMQRb90slz9Dmqr66md6Pn9akQTjn9MSMFacyRDzNLeL
5xL2RmpxXbWGTeVPGkydfSbqcjbvyt8iBUu3IWHCYnUzFa5wevFEn7SAXG8DzcxKMZf057VMPlPe
OvfBsIwMyyw9Q52v65G6l47H1ZKZ2fTJvxquFsNYxjh4beCqLFcilGmXDQG3AxyAPdSv/srK8Al/
JmM+Qoc1Vb7M2kxV3KRNdjdgGznTRNmmufY6boKoJMUk5vGJgiOp4JQnD+FxxnTLHsfg075rt7t6
YePEHe1dFpOPu0ful3EYj7+9SyJdGXElX4fAyVRFCQv9PE73/fxk69PLmJpC2gQ8De2ZdSVJSEAf
0SjlUA7nvrcPrJNFW/aS0EVcu5pkuZtRg2c/KJ8iqnqqlHNleXbYOreuuzqlmZFvsZtOxXQdAtLp
X/COC5rvQ7ImU2UWdwuuvQnduTjbKFoveMx05nk7V80GaZm2+RcoiR4rJxkocU3AcfZD9nb27298
vw41gTmyu4Zgh/l7EO7xVdbLCtVHBCcGhGI4hhYXt7gzr0wWiSkDNaTYvC+SzCd/QebJdEju11A/
unPaN7zWQZ88cILcQn6iNV3joh8kYcP9mWGpaDKxcEd9xa7bP0goCcfRJAXCuFZeLbIqlYdpM4jv
8+oGO07SwWLLRB/6LId0rvf8zDCxvz8s03zl45Q+lv2Ce2URDFFzkgNIAOqHXkYCZKcZE3GXV4gW
q7mbM3Ue6qsFNYU4ARs7M9B4N08JnTt93IzdY1QfiSdf0xrSO91mHLZ9eO9Ph/syhx3P6uGOc1YG
8cmZmW81KrAiDI8sejog/cV5RzZIW+h63cnO3Ydpz2/dj3nuUCvULyuMgOb36uF1XsINhM+qdZuo
T0yDDH5HoDIkZFnTfB2SGNIeHylxygGO168URjwv3+oEH2cYdAQ9yXpkO+O3Jrj3Gq3Wh4U047ho
0xM3zc7dsrc46aJvA5f6M6KZdfODMBxFEDQ536hIvHOseI2x4hv4MOmvcUrcvnA0SxYEpOQaEFI3
BPeBHcPPgoELZGTzMnl/To6cr9IjgiTH5+NMy2WdN5V3h9NkZZ2S+VU6x3mQRr/M+yc9ePCCvPaA
yjD2ta8ehzk8ORBQdOU9gGRfnl6wtjkZfG50d3RDEzAJL+EHEEfWXeYuVQGe7MskCyyv16Xq7QJp
K0jbJMwP3CunfEpFfF59R1DnSEc6Lts2uXEekof3L9u35sfU+qQ7E1QX/3PXrPmP+2pFYXr8o4Js
XcixCuvzOXJuVAR3jPaEpiPrnWrJwmbMSSaPPsyuo3/tsYud6HgtzyLOdvFzSEYEKUvHOVDCEJ8Z
f5Z+qu9t72qJUAW6sB+MXQTFEwilVGFHu59kTejlAdYI/0W4dcucPMD4yCWGFF/jlekk7/wj7qtj
GBMHSlwyDoVBE4hE1mhiDR1HbQ6HaaI/T0asWVEDWzw5+wEoswvtbZUMz4bsZ7pMJw+2U5ODHJ61
LmacyG8Bnnryio7ppC3MvGZJPjpH+4lnnHypWOrDXneGkE/x0N745TU2qBcU+Bonl7pTT17SI5Y9
Qm0/0O0y+JlaWuABeazYO+Pq8VX7PclOJgmH38xnM6JeZz3Xu+P28j3tcu29wpNdt+f1niH8zc7N
e00DO+Bm4Gb7qxOGgy6784x1McGPejKYxzyjkRiZVjkhDafvtvzztz52q3rVI658ypmvSnBIl9Cj
+q1IhtGlWh512+Rjw1ycO0fGqtRmE5kCGzb4/5xuIu3W23A9KXjKxrXYh1l9Cbkyr4Lc1bSVcs/D
lm134oM3gFokOZlS4usy+Qd+hMdCeWg3OvqyiTvvtwhcDGP17Hl92YM0ci1NT9gHVobzqyaqryum
2Gl/zb6aBlS4g+vkTLRQ2yM9GuLamD0ulunkGW4VsGdq+oiJ7kDeUDVaxjtnxoA+JE1U/N3MTNkq
RSHF4BurdxbjU5QHkQ18jmcbHBjcuRAqTQ8XsD42nMWyTfEF91tKh5PalqHAC3pdc49vLZx/EBNS
zir+Q5gKilLhn13hD4n8u5iT98b13od2S2+jbfTf0vXez2NITZmtqLQKt576F72DtnCa1OlX2Zxr
d1mDmIrbQvGROTmtMSDIbIMPxak5opuICMEUgAd3vGZTgBBaeiLfzHYEeR/IMCkn354N/7YRFV5K
C6L8AHu5HKYSsaseWTIjd4c6kW+H59Uo1gT2uel0xjShZGBFN/Z8bPJaDjuy0cbbZZ4svd/g+jcL
UXpT6r7E3aZcqrPrE1d2yswv8AbO/oTBTKxsy8H30WGI2+VxTUBenqz7/JkGSJG1FgiCk894RpPp
0w6Yz7AVaxgBJ5cleXNlEahgnEqhToeuZ1mkKZJuPMJPcQ2Flzvi+RfE+EBcnnCjuoy6qfuPlsFH
ZiO188fM2xBVx7jGbxNVWRSzbhcGbDdt/7m9mlUF/nT+FD5JdqXQjG25apGhFZZ83+0NpnIjPlFe
ju1ldgP5kOxx99b1pPLlc+uRkUmVni42hdf7QHIjFznpxJtZJ+h6qRqyJ//ZxKi+6I9ljOjuA1aN
mMjvdwNoYlIMI1mqZFdncZ3zbJFqJ0Ak2gv8tXG+hABP5wUAkalljkc3X+RmKezzXreUTGdQRRMh
ua3oLtYecYDQXeWyQsm+urutcR2PzcikKPqP0zhdWklMKhn6FyWGytdu/znunNC993ljTIGOddK/
R8eFCj2Pa6ifPAmmf19rVAZ3dWf78T6jGVjKmrbobQlsD+6CqRKsismXwMCMyaqQ55YwpC9++Hxi
4Ovlx4QlA+RqguauzbHFZ3nuuuV/UUnY3NOMHG6RCsceuRtgaFGwIWW55E1n3xK5BpBdpF2EKEe1
IX87arMvlzEwp3h2HDupcqd5aOgRRO/euT2sv25d4uFKuHzfs/eAZFTcVIdZwUhO1AIb9Xa7Cqkn
5q9sNdFHEvXJfkk2AKGCrOhe5OChSv0m5DFig+AwfBZ9kyainIhmIz3Ykt2Z8gC4s3fDg//fNWn7
1TLUDJ9T65t3n05vKZYl5ldNSrXbc9sDp1+nRjtvCojXz+Uq1o6V0z4nc7Fbx0N5Ndfxv9BfKHAT
xikil13GDDxpTNtzDy6PUxnGoqOw/ubfL5mS8jrBs3hvIFmKYm9QX0sC3eyljvT6vg7ZgAKUJ60v
RwY+gVUIG5yKSg9mGMxbm1RhIpJPwkkAbKLWKBcH85HTjuN+qZKsc4YC7cv5hXjw9MNtnLR/SBur
vVdfSkF/489tU6Ej3tacqiKD5xtsK0u/O629T2BgfekQaWyl2UinqQbBS3nx7F7HBa+0NgR5M/ze
QweoX6WrGlnpJfK+UHOzhjxJd/rYjI5kbm8uK4+dq6OwAl5l9slMEHwZgUu7fPEm578hmeSUQ8aN
aqTOegGP6EgvZIRr/aDAmF7ehz2C+KIJhf7Hd+/81TqblnygH/g3LwnTzTT3dszdNTxYPsimu9k8
sZm5ZP3Y9JUa9qypehJ20mJMtvH3HNhlqxYMSqi/9txfZhUF/4W3ySffLPPDlWlANGyGx/lhShm2
yzNt/bo0y65/dGKOf8UsAP/VXjf/ajIHA7+6dlYvd4knOCqKC11VvwnQsE3gn/I0ROKsxLJvczkA
CPCZGevyJRrOT+O+raJQ/Rl95rtNTl7mcHoPZTIPGJS0Nzvado/eBdOOV6SL1SHta5zogmsT86Wh
ywY4JOyYGE88NQhiCG17VJoT+vn2Vn7DZqdeixRpmahqdhn2QoS3/yaP5GZqEJlva3p0R9kNOHDf
nf6h3yCuTG0Zrsq+yo0KV6XTrO0jwu/2rJiz+Lo6/BayQuwOux/CUKeG276HfRFjXLAWqpaBKRYw
kqlaiaxQeaahjuXRMbbMaulguc/tFHeFVaG9eVPD7xL0voRnmz6TYAVbl5TJKtOyH3c8cmL8Ei+A
CX5zCd3t+O1R0+OqOUVzvxuTDYRZsh1hE7dhYWPqFvijD+f2osOJOzhhNjvns+zaNz3HgOo8u9PH
7B0HvZKJzVAIPBmXXJFZ/2plJ2Upfaf/xm7d7QrW2vZvvTMZlc04rlGxDF36dsxSJleJa/nPjCyM
B+OsSj81jEz3XdRuMe29Z771kVF+0UOlONgtqeksYSX15qq6tr8frEyyS1oTlF1ErI4cRjvVPgC2
GJWTppQ9yBBSeO6vdjXF7m7tI6L5YS3G2K+XcqDQPDAOS7wBkjVQpdgWIYv1hGFSyHVpb7BbNrNn
SwA2wVD3md3t0GgEtNI23zZ8lWQVsXiiH6MT68uhcdQb/fS853uwE4Jn2oFIQx1o+y+oU/TAgz/b
Zz64bZ+jyGnNQ3fuzPq+iJpfKbZJTr7uoNBFyCP1nM6QUQud+fOP5UyB0NPuqNO8l6P+sOvp1DkZ
E7IuNODEeWnWxLy7B4JOl7Xcj7qNnW9h49a/CCPaMKCeB8Dq0zIkGvBXopiFmd2HNWhmU/heGz0G
9KR7wZpx+mbXpv53cAKfOVP08ClENBrkAP+zzo8e0mPRuJ7zoz+cYaqGjBGwgDdt+8rJgokFXzAf
t0jfKR0LoZ0bI2/wwZ+GJcOSaI95EEuzIxmsQmU7Wr1zieI81gtmOnPWJETv2URvJcEibBOlRT3A
r10NqxEnmkg/zFhMlmaNmAXctT2Dh0hLxyt2vQERLeE+vSaBuclrDyXTHAcuQQpDNkFCqsXxkeyL
aS5nlDl7CWC01/dOs07+iwNbdLw0MWgv5bpLnnCzNj4Yjug+PI3lII2vPwvggluK7nzIc794IVmW
BW5VVMpl93g3EnlK+s7z6L4HC4/fJWlbEitmO7V/U5lay8pLdfyzTdISbc++lJ8XvknvOiaa9KKj
Fgjt8DoSksJ2bK/OyHbhui7Tsr8opKNJ7k8GFJDFx86cvNLJVkiFZFrQzfYd8xtn9AWiV23uak9p
SR/ie1/7I2ntFfCaRnYTrRnKBKuZ41OH+pc3Z7yFhd8e9C9Im9ap2kezehSJph1HXnjZOkCB5PQZ
rMxjs1w7tfkVOTZSXeZFh7I4dboMOQhC5t7F4Rh950zl4UwBAnj6RkP0XBDryKHA05SgQV/Px2VY
FRClcdSZO0BWXa5Y8wHUN/3RY/qn0qwwbtzJwu9b+seMYRkfiSnDI28Gmv7u87aSTLv68e0L0Vmf
8+jxp2y84UH0W/ZmiQ6MCzhuwI87oaootsKj/3Wyw6GrmeApVG1z+t5d762npauL6l+ByPCQDY5R
29JNnPYhwSznu2pbaMteujInQCfJxqqPjVpo6+FYQGxzcc0e9r0jLzulM0GJ2+8FXgWDLbX2w49J
NgdeNDJIn/FTpHF3PbM+scCYmytbQ088pElUD88OuX3NV2Rl0rmDXULJ92y4b/myeOePrNOSpZjA
X+Exkl2vvvNEbORAR2ocX3o6B8D5mvV+MaXxzsYvEEFfde2ScNwn3Z5eGlOz5XKi4Atxr61fHQcm
1cjm4s7FybmZadBd5KfPN0bd+WIAYMQ7r2ErhrzOjH8+j5PXizdDzX+vG1+cb7j9cctxsEpFxYp3
/i9cg01cuKyjRYWHSfqnTSHh+zEcnpLPNTxufTV+u1XpTnd/N0+CkrhYsuTzcA3jn8ccKFyfgbj6
uxmb9ODONcvkvoUm5Rs5TxFu1ZbGK4cyDi8nx6Cyn91OiPMO8g+Lo9x6axtdJ4ArL5cTG52ncwF5
yENaVvV5Fgd/DkDflqEcl6bo3melnnyMCQwUJErZfrwuh+ILPWTqKwDTPprf+q11RGF3Ql0f956J
5rIETpK92j3enYuK532p8DwX82ObunbNA3L58Aq1k7uzaw46VcxTaOanthuRud5uknmcMhvFXw3+
8seLxxPW0MuwzYvebLQZL6rgOq6yx0ycwZhm0pJqMBzL+Xs6BXVrp+zcralfvxtwJ7RG+8EyLBh1
muRSr+te1kOz/qd39n4Vy7Hhp4UR1FYE54xZucfnhMBYtePLHsWnuG8crQvgoL2QbvuZgXrlTBs+
UW/e6zitiyxe1/9Go1di12X00d1C58t6Md1Pi8jOefFMyLC7QfnnjUl/DfjavicGzeLSoAbaCChp
9rQjGpaRPiAocR5LQtqma7c247unjjC+uMuogAra42cCMJpRq8Za/xkDb3iJ3RUwb6AD0XkopXUe
xl5tR5HqIP7Sr2sz5WqPsr9WK1YVjVy7u0ZG2QtsC3Crum6S3zIIm/BC8c/CL3NyLv6lpVk7StE3
A0aJ7hDnEWm6/l0T+fbK0jx4BO4C1gtn8cWHenoB3kin3Ona/Xfo40W+QY3guAl7Va3p0u8XM83q
uATkhxGeKzD4aSPsQCo2/lPlRi0GasjFojJlKGGRk/TRr35qQQFIu+d0aZqz/o819vIr7c9PEMuz
qRzICwHxXjMy0XcfOV2+kZTS5uiik2ptFNjo1tWnJnZS7dcNPtBaxMoV6uqPlKi81Unnljw5Gam8
8bCO9JFMFuqwO4Y0acisQEiE/rzXZrvfOhS9zEzZ8JP+QLzAbHWZwOI1ult5JAOGMR3AxVyaAeX9
2LX/8NaKb2nZc/LjFrfqMZ2l5++5gdlZmHrp/iYtX0oU2VZ9Rl+a5NDlhpblm55e+uhIxsu+z2vw
Ic90+muWYwBrdhXAdKLa8zs+tw3Tgb3hP5HnOk+DyNbs44QBFLz0wbR/tHbVE0CjOJw7HIbGHmLO
SvbXPMFeyW3kmKQU0uHlT5XPvnBFGnENapvUF+km3fosndHE4O1t9LdNZ/cPFNhmy0HYXffLSVOE
XCfoTP92ji5SSZHu6V/H1rw49dEP1TQdW3uNTMLmdaUHe+rmaXiwbubhbdLA5gj5rhz2GMdWqWiY
ly88gsx/izgG7+IqdzNFF/dyrQy9rywRIc3qr1pavcPF8ak1Dse/d+ehWwLRlGBsZcC2ZH8610N6
/DqZQRenPjfXrk+DFmzYqJYWfYq2S0ssFanKbIazqRihgAxlnXjkIIzZQQe/2pirimuGvzFxcfHT
2RkyajNyLDcR9UamczssTuH13vKd4Gr+edOFGi8Rafs033VTQ27IAsDRAFOLjN4mpBakTpts+Qq3
HzKYiYfuoVk9ImaPZYn+OmqftpfT2entQounI1QUN8vJpIx/B45Wc7GF66FKxzbQZ0wKSbU8J7Lp
8/rsF/0wWnv6l9tgAPbl8hTFBsA9p+iGdaVOileeHUkHNrNYWbF1gPmRqT6DchTqjr7RAUcpJh3D
eOlhFzFHn5JNxjJu7foQz62N7xI0fqpU0dqc9+R+hW3V8WGiy36E6c7SJ5pauHh99Nwe/fh5aY/1
O/NMzbztuNOXpvaie0qNcsvMaskgaqcbUq9H534VthE5yuq5r+punb6crHH/648zewmXYDG0MWv3
T9FRgjezgZ2LRrPQB+e2u3+XnAGtF/S2T7177n9dpxv2/IA8F+RCZuKxn3t1L8EZcVth13VrTL01
d8Xo/2VmFxANA198nRMx9OUqPVZvw9aMXj7EjZsUXqqOH2MrjnvKvX1MAOjZbYZtM5acTp8b6/Jf
bE4MEmrHS8sxHU9Mk03LjU9qFzobwfImytl+nFml0nB98PvRvId4ukfFXNczPljmHNmDBfv8gD/o
GOKf7egIEaPsX/3GDPvjrhmXugnaZI4KHydZPxZBkJ+ht76f/hxfNlQ9sAl8fDAvEw31zdSq65lM
HLklICZDPebKZvTi/tEt36K0F385DyGADM3Yvrqp21a3Sm9LSkda/02hBF7StGbRShrDCFtE1ut7
jesFy1j64vQaZXU0loOYOAso5FgK+i0EIl6aMaSeHSc14ghXowlZQA0LGaMxlx2O/lNmD+oLYPW4
FYiHbFdB8WBt7JAfN34hdnL6EQoAisKEngjuSQlR41MyN4Kllq+X5Sy71m/ZocGvrFj9qPG68Tmh
mKooEjlg0zSxv+cxrqK17ZZyjGXIeiHomRkOi2f1VTJFTC8q0665x+RZXWNfreSHncHn7UjdoVJt
049vYz2gX+q5XFoHwUckUIj9R9Mgv7pTXa0Gvgi8KR/IjyFnK7JDCLzowFJ42hompZL6Ry6ZxR+O
YTsyDpQFMfnAfbFD0vWACIbR/8SdplA+1ji56sdJl2Oi1J9jGJqai07HsQLlh56rmX3+i5O59UtW
xFFbwCQM3GJ06+RXFB2YLxwsrsujkYjr5yFrL4mIk6cxNOtv7qrz113OZakkM6h7F0wJ8cEJFEqW
U4Rcyeek91cNw7Cft/+gVDOwQxj3n+fE2q8br9NcdLWzP5604kflTb37Hy7k5unEW6u9GsdNvxjE
JWHuj6Ne72JtaWYjoQa/4EXpR0S62AoWgdgxwVKwSAGyZD3TKMxYMjEf1Mm7jU5QG+XvASGuS73U
r9sYNt39CaEjLpJwNwKHqiTQhTN0kX/pnMWlAGhP61JaXHDZmo+Zez3jmBXf6o3bi8UaSJJqVW8z
Tyhs/Civ3cSwLVizDFPG+jjqO+OvMJ4w1mGAWFIakqFP++CeGQjpmuZtjwrOSpJPtw7072LHPnjB
5ROCiOcvnVe6mwVbBYvVSd5Eh7vQik9H+73tutT5aZmfmusMJjYWPKHz7uUsXyZzT4GM9hKOKnDe
AfUoKQ2UZVWE+FAlF50AeRbGRLG5M94KCzwefEvJhiXX8EwvlJM5Fu6vDFLr3z5S/sgl1Ft09ZhB
kttPUpv7k9fxjVUqQYCrU6f8pGw4qSHauF+IbTQQlJE89XnosFo5kk189DXcsmdMbpv2Epjp+D4M
au0K0/VxcAkZzdjSTJPUV63XgyMgSwbvfnOo19ehwx/3KQT6ci6MX4nKfbZZyZUeCxCzB8Nz79Cs
OE4pzb4+BkoTwTDVnANpOnB7HUf+2cc41te0U3VIB9INlgPHCden+ODLK4Ts9s9KwOYEForWIM/W
G63eYas7XaLa9s0nO7L3L2MdhPoSUyOSf36yJO9IYOvjcrDCTB76LN3+C3ivgT+EDyC3xARa5S54
LZ54ooGtYtdJFDRP67O3uP1j723hZXB285wtrYeZACXhZSZ34BsUyS2u7IiEAVJgugXPGuqDYWwO
gs8LUcBNsUqcRh9qacKv0SqzTyKU51Cy6hem8vZoekP0F4jHBvoH0ZBD67IeS2vnTmcSVCU+Zt+t
EjaOjDRh/37qRtlvop/j4c7yiV+QgA6YtsUQYq7EZS9P6H+gusgdRcSNJ9JLyjZqNIp63MQlLE/T
5KFRIb2ujZiLk2BDXu4Qt4ddNO6ULJKyWgGi4VlayL5u/mk7ZOc1QWN0lj1Zy79hxcIFboG2FZuN
0F4M2muSVtv6AfNatVR7cHTfzi3mWbstM7+cZ8PYzk71Rh9vWuUWau+6H4cD6pvH1GGIrvXPUWzJ
E3vq4zNUlPMPGqgEXQEoNwANJFfcStpBzE97F8J7mcweVrqL+ne9eKAwhkpYupBuz3xhsfMFnoz+
fewwJxkM+uQ1iNu9zqcWO7IbpL886uZIH7Z2zr7ObIxfyHEZ/26ZZpja2lA99HKIXjt/3z/Nq6c/
3CXIaDqy3XySXBw4/xKN33tJU29VpI9cLWv4V1jeVGhb+LoNTSQehbQufReyuzLM3ONZCpdNIrVE
RMl04JUuYvvb0+Duy34j56tIfKiU6efsR/qakY2X38RuIdPwqG64cdXpWF6GY1qu1kumv8sxBveq
juL7TbvTt83bvMcm3By2qCEjUTQtbZnNbPqizX+GQKkrxmjzGerpn3aCVYNHeZZPPU5EzujRWeDE
BJFF1PZubLNf6O2w9Ohv66dFXt1kUZ/gwcXfbi/0dfDZ6DkHl21s2N1NQaOu6ZQ+NQv4tx+eYY7x
LvvlSI4/IPJmL6x+L1k2fp7G1Ge7Sa0t5iy89Pu5PTZ4O0yuJhs4/Su0gYkwnY8zFMWcvz1AseLj
aVu2+Wu9YpJZdAtEHPOtWxzGK5w9daHSZZ9LmHLxt/SWJVVFyRYUE7Pmc9TGCRzxRa1/4tj68WXw
xuTZbqO8N1u8NSC/q4QJn85wR7r9BZ06TzeQAWzvdNLbxc77rKu2H07MaxYvKeJ0iD6Ub53PFsHn
+5oiCmnnZv00O1Pzx8AXp7XCteFXLEL3u2ag+OmsTvh1coT3iWX2/Opuo3iQjWO20m2H4NJQK568
eRdVBg79yFKfLlmfvvhHKGQDz2Y+2jwNl7jSEIdYv/vZy6miG9FoVxUw6/jTG/zzzMfM6x9G1sXX
FI40+zK80d/j6Ux/Kar+g8+29F8mIBwlLx5rEgmXXwNZ0+fIC0SJ4xmHyulb4ym6+FTKR5AyZOqi
scubXyv3V4TypKINYHe7S+C6/3F0Xttx40oU/SKsxRxeu9lRWVaw9MLlMGYGCRIECX793X2fZyxb
3SRQVWefU+nmfYkxABXdGu8wT2PwnvCunJvFVKgZBLpSkv8ouLefSYjlR4kx9n5X6c10sYYFvF9o
r5y5LeKhJydQ97Ryj2hr8QcUV3dPidzzRkOlP7tN0H5yOccod7l3dQQBnzAQNu/3WBOd07ok7Z0j
IbPhhoREXXG79bcfiPJljfDltFUtHmPZrK9bPXrrzp+UdzQYg76Fyf2vahnViuFitBeKNWGwjgT5
D7ICuq+V+B6gYTeo/hvL3OfnF3nFaEQZ75uBgH6NgD+BVWzEM7f2LT+nRh9/hgAn8p8au0gvbhcI
RpGpp27HCCE1NimwDZiF963o8ccMsqsOS6/8B2DK4U6DR9558Bs7HcvtaSUnrNyD57kiCxcJCJmU
HHUtfeSBSWH/nA6NRdBngPieF1P10qB5g5Y6YmXaXPTF92xzOeOvgiDSm+j/lvNUZFOE13sX6TCl
aQhZdbpz69KyT5oY8YeUMvJxw3GhmfKa7T/lMjdBWwFD9INke2dzST9nrvJGU2VRS9TAFTZ0Mr+c
bUUM382bV6oz5YgbvPjaqbwrfRgzoi0VYv6v79Ti7BiuOR9+qaYIYBye7ys3YPDnRhVL92csB1k/
xQzcx7uudj2PVi/JxwMdyxYy5xLNGwxk2EKlNNLtDgAmS52pqR022igZuWQObcNYlPt1k03Y82st
jXfF6NHYC12GhuC77dDE7bP2ycKdEPTA9PSZgg3Co7KtfhdRCWi3R7qvtmMVqzx+1kmeeA9FBxZ9
CMMiueCG2f6SYF11+9J2c3ku6QL6Z9lRLhwBgtbVOZaj2yXbYy8iFQ/HiQ6jLk5TzJSu2iXKDAbb
XYpX7YdSELmGG09vyZdEc4hojtDfcTX4g7U4FUJY5enkj4AcFU65jY2fvUVuOADHJpALessVzmAB
PeHctz3gIrvhUGHoaHun9qYBrhs9Se1X6Lq1yPwlKt1HibiUnL1u0jmfJPqN+sPB5jE/XTblGn3x
cpZqfHbTZsQJ+qzS8y4x8Ls+RXs+s9jKSabETiwLo092jnFSLcXbzA54/zWZiZZ8hIQZZ+YYk+80
LPHENvAeue0sLwZ3XYwOQq19DaAEUtrYdVn2QeHlhJO3sJiHCtCvuS+DWOcZv3c1OQhnXrL+5Lso
Qe+jZf01Y6p13uzI6fg9xU630hPYmnHfrpiKzvkivsojXWajWm1eolm74+OAiOtdsEv33omUjBE6
PhjRY3gGmgEz1Np21WM0IOPBQU6OfwhQa+JT2+dS/4si2UyIM1DHP3Ay5PKz92cX6XnxPKYi/qqo
UU01uNXj2uF0ZVbOFhhvX2E+yk/bGq0IazRmXBe+IzTFbgdwmhUJkUZ3DrBGvuHxSPzqKDy/8n+W
uorFAyKn5esdJzHZxxxVK3nDzYKpwJFlT57t1qf1cwsuzJJzkn3yc705cb4j+t1ul85iynua0mrK
Efhjn55iE/yl5Y5PKynOIpntCvTkTFp7mfEHSGTGjX1YP7Fwg1N4SxwwChkNIYMfloyN45MoDfOP
XSFUU6QE3us6DE/8hml8dp24AU/Gfjy3F/zqM4pxPCKf76KlLwrSm2ibw59Om8zur6BmH/GhWTRG
lQP24SFH5sQBdcsHysd0PvUFlc9h4J/ouVmrWbR+8i1rMP0LB3pCaT1XIwMi6Q2+/z04gmcknhrh
if0Nk6fiFRi2lCEgK6doxVwTrve5YVy7w84q+izn+4xniL/bBGTvCznAYDCGz92P2ul99RxCCdVP
uZughSsmE+O/OQ5DeaXYjEcsSiW8NkxQUBdXV6euOSFQaPEL0CQf/42qD6eL9JjSHiB7y5yHtrDq
NMfz0t0TpyBSRuzsUD9rtUpzJ2Se55kbA4Hu0yXwg2+spkF9IOR+WZ5rGCZxnBgDVg/83yrc2Thh
LoblGNW6lHTijAALtR1E4Q0RT6lHtE7mNOXiZW7d8vAfE8bcxSeFolYSzVusvnMNU1XNy5E7xUM1
GKu4EndspDUJxwDbGhCzG2LUuTMiCdROpbMuLQ2dnMe7IDDpgNA66TrIVBwIqxmRaOv+ECuaA8oS
nfiPaMMcAnDr+uaBB1aXZ+6DaHlf1o6largZ+O83SRiWYB0xe90toEHmhiLbes/LLuU/PIC6Pha9
64ccc1hZe+Lnwjo6WUXGe1bkwxCH5zwkrPZHr/r/awprOVzRWwN/2/mFw9j/kDAKVk86ruv6e3Dr
gnfVzaWD8zl2vHENiGNcN+GciF4xFm0Ub1E3nlo+Ejt8RJoh/ZeDYcWzTGZ575/7JJza6N3LfUzM
u5LVCVHmVnNS0UYVqk2ucijkP8NRku5Fa+r0GBbaaOjrYXO2U776zXJPBjn+1402yjzHtufyrgif
eYkX49IF+U237peW7B7ejMn3pt890eouFsUQZSE6Vj1rPp7mtB+bbs8YVNT3cdiI4CveetZ1sodo
lkc5hKxb2A18iKWDJx3f3UVFQZrfd3HkMoho2XoXXEUymvbgc2By0sIypneWqX9/AVeYEa2VJ/sH
5Q1Nc425YlFwFhSOfgc6sKQ8TNviHiPJOPbc+ivLEDHF+GPx6YuGZfEMJlPhnY1rB999Hw0H7p8y
9vvyUzbEdfkwqPUa6R1a4zZBMLFeSu7M1EQQQbWGC1pd5hiH0DBU8Ogdl0lfJz9lOnVYWLg03Evt
4rIhCKmJp/1EEGr1IhPEablrk7UHNEYGbHdWjFX6ayQZcCqYyIuyKkkIJBT7GIx1sHgHEvkj3zwl
4Sy3C7bqQf7GFIHKwW/hi5dhYNR57yYA1GU2iIImrVvWOX/Fra3ZKLAwqsh3GISBmnuPJdZ3LWbu
Bp1oK8ICh2gu1tNI2fo33CKlr4HOSZwQJpqRSWKVDj82p0zHn6UAJQg415p0uKICacEcElWsH7F8
BDnNTcPnVGZlsiBxUuuoaL8WSdOc6NCHCOYp7No/LWlh5XNEskX3D1JSlf/85bZ2czdp8seh2gHY
LCVa5SjcWirEuIlx0M+EV3QhM9jKFB/4Gtr6MoOm9k8RDEL50rqYrY5bHcTysthaUwNtxDy1F7+i
llp3MVZCfJ3JFjrIxuB1v4zUXErk6WlqHrNMQ2eO7aBFjWFcp9acytBxiz6rDQLBGe8mQnx+W6x2
58xNJA+qG93/rGzb5gU0P5wMXCrv3rWD4brWHtNR6nM8wD/7OU3yP5Dp8yJ27QxFnSlIsDjJonyI
h9/O2uSbPduiiOePUBJaIXelR3rTriCahCAXhBym94kpmpC83jChyVq9NYoz1RXGHIe0StRXNzJh
xxLpuOsnmIWRGCy4f9w3H6yGm0kEVT9mMgA5exw8myB1WdcpTg4JYBAwwbAIBkhukx+5/TlYDRNz
JKpECXRFo5E8j61X32AxdFEfEd0h3tv11rE+5RRM87mPqfFrSsC6EV8b8w1oVsw16Wcw96Q07JlJ
5nrdzXFQt3+p6wtgXTJmaVVCRNj83vo6VkRxMGF9RfeZ/X0Nr03FhXAqnwugK/tRwH0RTCG4rrM+
EVHwh/tFcTZiLCNPNa+YYpuSFIBq56swV8cqrTz1iNdSVIdE2yH4m8dObKZ94HTBcqyJ6KqpSWCW
V/6BRTT+YmLFXt+AeKt674qAMdAOux0GXBu2Hmx3UQlCBOYEGUM4RpMeN0kzsI06l1N4K5eL4V3E
ZgW0D+eq7siK1HH5T+ccZ1Cixdoub3iuE3sqPJIIANT1WpAqToHo3oxjuBkBBGlJPHfw5W+7yXxx
sqE11BLzaHhBIu6B+I1g+6W+B7DByl2bGxMwxnPVnat+duBOWKZBRIOeGt++BZrVdDd9Ihru8BIT
7yDi2tYrRSTmrW8CRMbxpELMZ2edrm2veZIHsf4gVwLZ7jjYiWmMDQ3OopOk6ikzFp96rj2KBar4
1CQFXS5f9RKeunCOICiBlzwfM9m05kDxvS1w1y2514b3fO6bfZzX0h+OgTYm/Y0RlRMrcxKtWX5S
VJ59G1hQ+wUBFnwNgbtyiw0ARdV9PYdMAA+gpcQxhN7slneuJwWuL57zeoQZ0QyeMtYKtdu9Lkdv
+qT8nNSnt+DBZq0vV9Vy3zoC1yeFWDxmdsYx3l543uWUZJaqCiutiblABS2U0cmb0+CvSE5KNHMB
MZrXG7ujWkkweDKk63RUzWT1D8/v9LIAlC6lDFAcBojNCx6v2ZvOE2a/WpNNtM39kxvzZktm+9PG
IzyMJC/8gLsX5fNGz2y/G6gU8Stku9z6uynYqXjpOVirDbrUcdNffKy9PdkxgoHCMbnWReZ0g15B
7FRCH+2YwG5/CCnD3kSxZgKPNzVO4cJRwMpK+LtQa7p+nkNlhNoRfBGIFMkRMpvbmws3UvcbOcXT
eGDGGPcSqGEykZ8F4YpcfQ4oxet3lif00OQgDuH6N92K0f5hDuDoP6h1kfc6Y1uN/5Vzs3j/Oaua
TLNDCQ1a76GFnl6mQ+5II0/KqSbe72lJTZxwSRWLDjN37YmR2MeAnjhaWkdX7allyE8Wg4eR/dwL
w06peGit99kXxjV35Jgq/drIIQkfRyVy+Tqiq9Y/VQ/OdSyXLR0eHSS4aOeLoGbJDq199Stk4p9f
QpBp7hFuUTcz7Lmu9k4ZsD3RRfcJ3jeG/tGrY6lZiTzx5e0nIGzfr8Ym/njDJi3rtEauEFTO3jdB
d5cXztZ+hmEbpq/42DDt0yc3nszcgRP5nOZ15J4VY63gEPecQHea50KdSHjyoXsGh6TgpGQBRWZX
jOZX4juc5ZYssNGDhNVsVg4lqwL/GRZnC86RG6UMPcm4mWd9GpMUWAate9lw74Q2rq6GByyKMowD
cXdBi1LeRth0wDhnLrZKHDoUm1Bz50KQqYz1HCXIVx8mYvxNSEzXzvulQBqmqleCUnRYXLmKbEO8
+n+rtuJBhvGtMV/uWPTIGqUdhKYv/lt8ypGB9Y9Rvp5AJ5fqMVTYbdhEvfnlsWinIjzr4GZWJnuC
3uI6rRvGLszp/XxDUiPc1w98a46lK3a7AQ5gKZR3wX4tg6PcRKcpProN53+Pay15oAaT7rPBKWfH
Ax58B48AJ+v8oGsVyWOp1jkcwEdSJ/pFqV4SHob1l5Zs6iK5R9dmtyU96DyLLxqIcOWJhlha90EA
zj5l4JYFEd0V5g1T36drWUmsor7U9t+YV1XzoBoOrEu5omvcSfhfjIHcWYZ4ksZ1s0lGSckAsS5k
fZ2RR2uCiTYOM/akKQbbZMSo8rjxB9MXU0Z2PE3kWk1vI9TI7Xzr/Tj66Czt+3+kJSTD+xzJFgNX
7q0xljuJbvqBicYhviSCn/0wfeqPR1XJtP+CE7B0zxT3TvVnGRwzvAA7Cgo5bIm8xiAXnnkRlrhi
xDO33DIQy7Z7Sbr5xq24yqX8H5MZl6SJ2kXEu7RXuYruy74FqB8LWI7jpmsznyzZLtUhIOkiJJhh
BLq4b4qYwV0arGv3ow+CIX0amg3JcdEzv+uSUL25GSvX5uXnUvLxDtQ+IWfvqauZM11bBuLNIeSz
T9N9sxZpcCriZPyabgkA+DpTCz9ifHf5lcyayMYrYz5UppB5k3OinmbP33084P77zpOgYiAP6zdQ
83uIDfXHRiTBQsUGMNtQ2EdQnMBqOeZBAIlBfLUEmOo39Cgt3xGKEUV3/TyVywP4wbLd/mLmpv2S
4jbxpGaMXbmptOOTW45FEx9s2rtMnnPtsw8EhBUfi5GOj5Fdedo+cm/2KFFC4+kAseybyWAzTsuA
nqBuwqmDGfZhB2oGW9VjngZK7DGB6vHXaqdtOMNq99W+qCJSDxLKHfCiqlhI/WS5zByGyW5lII+6
otJkHR+C0m/T93XoU0jeYEicYMfxVSr6D4+Anh2zsTXE/5Io/skJztKswveWvG8Sez32yirnWDtU
bs2qpDHsNR7yXsUCU1lYuHLLeidvk+CxcD0qj0sTKJY6R6r37PAMeDOX4SuNlc96aRanxsFbnTr+
clnHlpTphc93wg9s05hBU135R5LwHO+l7WSlX0LL2PtdE5jg/nQSlM9jTjpJe4d/mNBW45g+yXdR
GeYReQrxkDwus266a1NNPbbQogqSqTqVNlhYdTj6xOvXYLm2hK7tb0tFEcS9uqO1DyXg4nefzgMf
Rum61yVJRfWEC26gFRx7SplMYgSRJ2EGVOEdRCLGviwqStR/5LqScIIO9KLE2NGMMW0rVoJ83A7I
voxPE7h9+jBRRcF4IMjJpE8MdbvqzGmDDMXAT3jJVz9Q9f60o/IYG/LpwfpjPmQkhvPXDd5nYSmX
d2uEmr4jc5G5MjpQ7PBPpvWqLwbDaZDV3FOq3leFZKAZs2XJe21z8CS9j2VdbF+a/AvS31gC1QMp
AHrnPFp+IGdzSBVcKTRgyaD7QEIQqFznmGR63pCiGPrjakrhzsRMuGVsCwBz4ija6uxVWnflwy3r
Zjy042bBlybaMPnUMBRwqst8q8sqCgmMgDKbje4BkwA2ozkprtFi6P0ehyXFogBlH+r5H50wDsk9
Us8Nt5JR3a4/xsUlB+zI0nRX3tH1W+e/bVKp8ndzOpaeOHrB2sxsBZp7PtFtQ3jI8Ojm9qUdSqd7
JdUliZZLvPnB0F5xmuj6EVNOfexpvpv/GKAzYUKrgrzTWE9JEPHc+c1dopn2ddDLnxVTGPdlsS2v
zCWS+OT0ffW3LIBQd9sazn7M2NWZRLfbOL78o5jT7TPgpfibG3KaWBNEptiOltK/a4J1XP5R3rvP
RSArVMy5TN0snLEoYXpS3tM6MaM6tiIvm4tg5HTsWlv6uDPX6cW4N5YDWNnE3y4z1Z54kYUcGXAh
aMoFk3L9YyRWUD6W3MLNb4OX03HpytPSMHTyJn9555yNE3/nRH1kP0ZjqTB2tEpue+wZzd1YVG/e
HqcBTyIuxW00e3d0JxqfwNw6AlQKFizjAQKhLRXEkrfiK4e1BpU/Tlzx5GHExRS/cPE4v9u2hPrG
6ONflzAu+xOEM425IQ/M4xnt6Wj3c+Phei/xfeUMeyr0dL+zm5ch1Mn/jCcJuo9ho96gdXzoBrJO
vZ9Tl7BLo+2Bzc7hPKjmWifSd4k4TzvvIKepnu8r8EX1ErLzzP+EutXBZ9EFs/eUJwwz7gQbSMe7
CtKAaJg26rzxkxFmEF4IxWqvw6RW5u2RTFOAG7JcT2lekpbLLyuaS93muYZELfrI/w2eJ0dnP9ak
wV0AceL6WPobfq3IdVLxOFWtYdrdWTqeHTpvsn2UTdgtD9BDBEEs/4+EJ0m6fA7gQ9UuaXW6XdNO
RPpLcFsmmnKRoSZTFVnyd7Dkxp3h3AjZMnAn6HNoCkYVPIG8Ky+Nw6yVMWOvq0oyhE27eD3wxa1p
hy0CVAJNr2+7tNmHwdbAfJHBxoQUNjeX5tNnYBqAnCXM791mEsEdZVTk3BUAePOdwAIVAIc2fTN/
BmGoxNVJIfMZv4erB/qWTmY8ewzxw18iVWTAsSUhXC66aXCaDmnfPEGarpKKy4+bgxuOFAzUNQun
SgLDRbALyTENnHuUck5VLj+ZrgYque7WYDgkrVyjY8uUOvjhkXyIcbDG1DpkwCH6F03zumQJXTgm
0nqxP1ZR1/o4e4tPwlIBH/noqWXrb8aM6Jlt4cYc2q4oFuCGuqyfl3xJ/czhRi8fbWtvBoSl/q7w
6DwW8Ii48FyY50PUhvZV1YDV974ghetu5YhE1GpG79riX6JEpuhgVL7F2KReGNLh4CSmyfFPysMt
DW3OxPx59Jv80nLkYUeaQeOfuHuqaZdwkCXnG/MS7IiYGFyehASzWDBHEaYmgkz0E8Rs4/9ZyJQo
cIsGbPwT4Kx2xMhl1ARpTD5aqUgjDlqIkpFcQC1DZmIDVS9bSKZ6tMuB3bpsISgc2n1OxiUgeXZf
j442pFcIkVJf9+4/ztMWIklhnOvktaggWIMT5rES5ZVp2HaYVlsEjDW97neyWm+Y9mui+i+COzEP
V/HcJbdlhlqkPKRMMHCIYW4doBmH0lzZstjypefelBIHH8o4Iq69L0V/3shmsS8Ed+Cgoree7Lst
4YqJo5F1YJ/6vvH/Kd/v/8MH6oSnNEyKR2I2m+1QVzNVlSPpUWiVaQlhwif2H+MEq/TPEHbVHAuK
rUtcVMRE61y0hE5slc+/jSSF28y6i3RzzAFXXmHhawxbOIfvyQ3scYwDartHfg//FXuX/OW6XlOd
a76c7tiOY8hMgVhG9shSpIgrP3w91iLeqh9DuP7fxkU5ds0dNr5mxBwg+dK08uIyV4oQK5byj99G
5i3mhPsjvCCx95XS8fioe0e98xtNwVfRNdP8OywZATHU1o08u5UZ+0vZjiijqh+K/IB+TCZKkU6Y
EVyLAR5VpG8OAwkTcOdl1c0vHhy7PQtG08SXuG1T3PNoyd8sK26j4zZW+evMKNDPhoDq+kBUJ8Si
ggudGReEZZKRiw5PXbDuAoRlnBxH/rKNDos9DzdVUUVrqA4eOxea341sSZJisJVPLaZoGXq1lzmo
ypDpKTAlLjPVmuhM/nBB6EZSUxZiIRh4keyBdWL9sEeJUV22Gmbk36IKhvXiKWJCnh2nyO0tGooN
qvDbQxsT1KBcCsxNQbHuamdCgduleO3qw9xUAuyMLLjwsUBh/I95nQj/zsSZ/hwnt6p/oAODf8TI
zY/og6TDJtvCMsMy55YvlGPFmSln8pfRU3tNBTFdWDGCcsC8HscvBb14fYymhUAWPJ8uActkAHeE
BrDqed+OZNcRzoKBGngWk8aTj7OVMWCuKgIHmg2FnXt18PYGlV+94xcdTzlDb0uJ1RCpQTLh4Dzm
ZOXUlz4NoYpzv9jCq0p5/dHh3eSpcIzs93pFX7kyMTQtFdVANp/pXdjGgYsmw9qpBwII7PLogWSa
fU/ulwsrlcQ/Ftqx4TjywPwTJKje0gd6Qm5zgFTnmDZ5l5/KKXEu3dCq4J6RJZ7KqblFvdBalW8N
Ix+C/ugWvD3Jq8nJIjAy3g9bF9e3YE/hg5KxenLYgNzu2fkl/y48OGiyhhXfEVM8tkMgsAs2k3QI
tzu3km7EREQPOmtk3LCo2KRTfKYSQBg1S+PAmSEfscBq2cZXTgMI3q0qpzUjv2gDsER59tOT1Wp7
lDE7p3W+BO0puiniEaJNfIrWYSKmNcUQUN317OUK/KPki2rOyCAFTTK9lntQYgrj8ZoMjF3cD3cQ
oVYHDIUlLAD2ku57mSO3vm8mLLsnqrZOs2E1yv9aFLa7fHaT4aSXmog7H7fBzxIYHKGUnvkjIsuD
1o/yiUUYEfeEOK/eqPUv0+KfOVFpbjIr6pCjkLE8NvCiiTxeMWrn4K4gvNA5bAy67C/iTxD1fyNA
SuzTTt6VLSmDQ+6w9xQrblIASajkzuFPxt0bytvATRMrjgzQEE7w6sWdbYec6ZaVWwAQ9WW+Wgu8
XBTdRzul27mf3Ln42TpbTpaiRyiSOVajlSP2CvDcbF4iQigmz3X9neeb9JFY3Rk1SYGJHGFv0YyE
EEQJJS7vG+j1yMokXKYNBmmurw2mftXzz2p125VkoH5tMp+UsPSA7k9U77h4RObwhFwdLJjj2bCg
8jGxVbxmcWcNW2NKM1fuK/tGTPN3VUqhIOTJQHAPATOu/wk5xZ6Dg0dr1F+8MSZeSss+/VIoL+mB
kRxT8KodvPk8dBpreJIX8xX3WZj8SSxRDz854215T9DEmBERZhPUlHm9VHyUDEa6RDaf8BnVX6+J
2CzNLRpa9Ae1PNHDr/KtJWju3zTj+cOLPLREDngsLdxVk5yaLlPVAkiMLcgW9wH8J+OceiHmw+vg
cy4eyfFknVSdbU9Lk67h0fZja39UHltBEVLTZLgqwkxLACEvV6dk7ELctQNj3V29wdEyCyb0tWEk
iaJxHpZyBcJKCJQo4OfrI8AO3Wa8rO1LJBo7ZJX2muG4lt5MCErbcHcWSbrMD+tQD9eBZx2DWbyJ
UzfcNubNUjkvuapFcqj9cL7f1OYCf2+82XctOCku6V7Nl9rHfp8V3txA/dsKFjTPXSTQHVtcBuhC
HU/3K8ZzOqhNjPeyUBjnpKFgexsR6MuTZ2hkdrEN6/C709isdg0D/79cscVzMuG6P+EXq1/EIgKy
D25iEXPncR2BmdDgxY7sDrSpxV3D7zi62VR4VujcsRaSsKJwl2bWVeXzSCgBf96Y4nNiY9ySYaZw
22/m7LO/gwbcHkky0sWe6VEMZMrkjiyuNoQbT2MvgOTV+IqOLibsYZ9YI76jSegVtMKlhZtrYtyw
2uvfqzW4tG4RDRBJEYvaWBOHobyr6JVdVgG+r32sCf5wfVgroouX74jJavXU1k4xY1MmQ5yaT3ej
fu7H0cPojtmoPpVORB07C4MHge1dEh1hY5/IuE54B9aU9Gg8dl11Gnt/mB8Ule58Vs1S/DY1hzCT
VWd9K6xZ/MNsNyKcKtQ7hVmUcnhHhLaj9i1rX86khRum9WU9v6VFFUbHzl+W+bjUi/pTphTat6ZY
v8pahMPenwUOO/oHnzQd2NkF//AWfLaQ/e2haazf7Nay5iEOWi7+HZ388jMthlhmrZR+nRH0YNC6
Bi85ya2vcAEO1X1X2PZdEzMBGSll8w1dWLR3AwG4H65Hds4dkUX+Czp/+0Gszoaa5xXTNUnMjKsc
EAfubbMLDsp83fz2ET4t+Q9FtYgvAVFvyxW+rlePaRTKyzwNgKSERKTvmK1JUjctVmrIq3qwj0FX
YKuvGiS40pjaPyAqzAeQQospTM0tIx02PQ23qK4copfwovS/yJjOLseAft4c6yFEecg9QriPA1sJ
8j3BE+m1yQFZMsyJzXJujB9dSEXUJ9kajeNgKVNw7YXi5BFDZeccqt4KnNwDCytwwEGiezC2pwrj
OGMuWDs6v802nD1N7ERHwsi2dzevPfFQ9ohVt9zzESMi6QC8wDkZ2YuuvtBfHR5ZO5g0fmyjOhev
SFOoR8kajvrqRMqfLqsq2vFYQX+LXS3S9HtVOfETLRUfiburhwcrmtbCOWOJpPtNJYLIm2qSENFd
rHH4E4N5nXB7TAATTkNUczbNsZv3cOMWjinybYxuuMVSdtmQE6dN0nih5y/XS2k3dvlU6nfD4i9m
v64es1mLuHptb4TwTstUqKdmZFHUSbdsJLxstOP2pGsnJhrMKMCdTTX0s9PE7GK/AdrROLI8d7yf
TSLln4mUg6dF03Xf5yM5sb2kcWByWwZkg+/0VEfyngk/YWJk2xkFNeFw+C8W22PWb1v90gRx+yfn
d/wx1TQ7+Pr5IBlaGvNGJqgeGTi2G/pvbEnaJ+gceWAIgcD9QcaMwouhkVkVb8lwjizMFsdak7rX
MU7j6zpZ/yNMqu6RHcWE6bggbR+l45HCFcQe8aQMMdcflvKJzBdM5dMD1CSaebFCcGJEn90+c0sh
41/bwkqMKysGk/JUTfTkdJnMhrOBzDqcw4IkRKJQOG5qjR9j7wUEuu5iInDe0W75gmsrc86F0qz6
mEgHmh8QMHJgLLvq05CwWx44AcOHBZ99s1dLi4C9VGgQJ1hUCk9CDAOq2l0ZMsY+rZLJ8yGl7rcP
xMTifwv4QOerjoVbvEYoUd5ljZFYzjgI6q+WRTnhh8t47TIzi8/Z9MFK+wceLX+7E8NsflcKxXHX
ldR4+83vqvJK+PTYwTssze8hFM1zNzkNEF7kkRjHd0e/08R29e+90MEkRNfCdARf2GK/yE3W/2rP
cjLGqpijX3PNsGwPz2jUoa7JOtyLrpFNxrJNvWSEuXfhYWYU89bhXQrP1TI0E7JxVbQvjKuX+FPF
TB0/Wqf0kpdF89pkDZ2ivg71KL4m4bXRKaa68K/uxhx5j2yUlHs2HuR4JqpgezULveSezEQss3IB
OdupRK2GuZ2dwKUHotvjHfBzaz8hj1zvHvbWWy/klzj/9U2VBlcvTDznJ/7V+bXXbb5cp6ozMRYI
153Id4XLfaYtafO3AT9Cvjdw6uthJA72dYUE7P/H0XktyYpjUfSLiAABErymN+V99QtR1+GdQAj4
+lk5bxMdc7tvZoJ0zN5rs20wwzkuGLe/tgB5ydLwTXgsmwH+N6U9gCXsCAWiiG8UajK8jyDt5psp
QutJahghC6cyRnSJ066Iy8PgRujBYjYz2wAu9B7IOJGbJg8c/0lbUgTvkkWgDQUEaOYtCzAmirWN
5+dsSQntomofp+3i5yF4C+216bZNvdpu6i6pUWWHYO6Qp/QZzh7qAQiIOvH/Bi3TgnsX0dUngL3C
PSbsJBQ/uRhfQsv9tJNZK1bCQ7pi/BPCQmPLFzOUgUXLl72vgTyjqxlyj6nKOrThLi/YMN9lPTM9
EdYm+FJjb/xfEYXneSAQgQkgKTTlb/A+/rClxmmxFagAxvKcjPGFKYNHR7/W3V0+EhK9wwaXgFVt
aai2GcEObDSLQX83gZexqm91GOIcVv2vuGxgQug10DnLqBGxP/je9Y+T+DQPYKCDP2uNO+M+tWZh
vxWVCeP/lm6mH4ygS6MLbjckeFCpQd5FMDDpyqFhbSZgdFA3Fc16FVTDI1kqzGrY2aZqG5Z2AVw6
kOOokZxrwEgluSJ0WO2NMYgO6oQSImEeZhBLeDm4PbZOnRy2ZNM2PcMbT7xTrEvI+34DSKwsAbH4
WWg2ghvpn7cgKAeGq9vfBASkhFTQTXAKJ4zoNu6UjE+4PA0XN3djBicysm8WhclvEO/QGeJ8sgtd
gwsOzPUnVM7hEs4nj7p4RnEJa3jbg2l6HlCuIhOsQKZsesRC/g4EpPnOyhWEaMnQimiVoJbFfb4q
SBmqc0ABOuHUfq0Du/abskjBkrL1S7Uu5sgTA38HxoHz3COXSajViv7ix7GLjTJ0RMN01QT//Nhl
ouH4fnXIl9L5hbQegVeo4+LRzB1L+QRyV8fgt9IfiCzgwaqCrDHGoGLYlt1tXOxhcbjZQ8CF7mJ/
Fh+dyNzXoZ7aZs8uGu11aWrBLzFN8x9mJPV7iPEvhMDFlmYjat+QsMPQBAYVoL0a6psMsaXW63db
9tWvVYoMeCj7GcLw6gAXWzKOCUO7UkqG54xVN54f1S+ZRbe6qSxaWz7aJH8vIFRP/GiSNByoHT2+
tzx3Dm4mO/K/l5vOti6z7qmvO5Fi6MyZNaByG8kvWWK4uyTCrtXWozN7M43sn7g1K3iEYQofrV4a
guslguuP2oWoTQHZrp+mluj/eDPrbKsmGT3m3kSNQJNtMEIKZ6k2xhPoQwFrtuB1Ekx1hwSnS7Ql
s7n2aA4Kht/o/ruPaRDrD8yAQmHQRDidsisEJh9O2b9bawyifnXnV6XKEHobOisqOL5vyrWUsefS
EOsRtMbB17bgS3ZJ0HjshZpB64LnjTY3peWRmJkmxlOrMbMXDELybcH7fAZnF/UXrspw2GRwLPDH
ZhHSVovF5duK0qJ/h/j6PJWClVLVJNHvCvMszBKJ0fegOhl9eEvNzLyifH1hvMn/RMR6C6zJB15M
ZzSd2q+tgu0xANlb9yJKquc89bKfztxAg7Jkpdb0Pjxk3Q08XcBvkgfp1fiHKRy4UfgiuKWXJKaO
Vmk8t9s5v3UhddNQIFVCtum+nfyBeV+R9+goyAZ7R1jKoh37y816vcT6PHmoQnYjGoO/zuqkf0n+
0YIlfiTOiazXz4lz0GzjoVJf8+zojH1Tnr9jBrZfVR2KCNtXYB4j2EjutvUtqL3J5dba5HSxr/Hg
JcxupQEVxPaaft8vUKszg0CBiI+qDC+FGtrPeGGgdUn48n6jIIQbAjuO7n4tM3VRKFjzQ9VCQ2D/
P5p9YxL1KMPFMfshrLM7Uc8cyf6cFBlsjrB7nKg/fi85r8sBM0bsbMhMEvUeViS7xYkNBSNoFr/E
D0ha0LWb2TeZcLb+Lgw1TFX2UN4fL1MeYr5gDodTbobkuax9MBiTj+RyN4MqbrdtO1ogVDp3g2pj
fSF4WFwbXHCYOT8xk6eY8nsuH/guWVkPRD6e2XrxCfD+pObQkN5EezXM3bWllmh3UeyjMr9FWr/6
CXu0fsN2x6NcBMyPuR3jNN4UZj+1d+dnTgI4oQOx9VkgjFKHaADOjw2IcYl+qjSq2A0JSry9zdoD
mWDBnEbXNMyjX0jb0Xv7re7/2QnRAZEgrR0J9hzheP5ePUgowab2Oh093GgACNF4rFr0bkynfUT8
iDkacbSgvM1XhfxfYz4mUWEGRIRoiTyZJD8hq+4YI6BfmEaSXl2q3C8VLoznDwsNZHiCjso2k2Ua
uGGW2Fw5fRbNJ1bNWK3aSS+ngiCEArpmmb0FWGeLa5j5/U+upY72UeZVMJV7mf3qOJh+qEWJ6GrH
Ns5orikzd3Mz4lDVjCb/xHEn12RbZ70a2wslnB+dmQF3+GtjFLV8/TrUJribuIjqv8TxLDS04yCa
WwSUvnUxUNtquokuNvF/ykMrtmMem4ZYy9jGHEXXZHd+jeJ4eyvmIPRXMya0Bf0/Ds5KD8V2zRk3
mCrz8Pj7if1hHR1QVHtdM98t8MxjSPGC7Hi+3La2KIZAtE79S4jBope4ehTZHjlaC4zLKeOZs1m1
fi/dgj9H/MTSPeYzs5CNqpzoJ06AWFGVYS/YNMityyeblgMJLGVS/lJMW+OTUWP07ujILkgNJU4a
v27Nv34J8IfVwCL5YRxIvKRA09DvwfJF+hgPffuGYlGHG2NsDKaiUTXZOKme1ftIguGbBdWNjsCP
h+XkzT4Y65QQneUYY6Tu9mHbuPVuVKP/wLrHjBwFjFzJYEOu01+tp/PxV8qG1f3rIFUX3BJDBV8H
o/fR+rN8Si3D1s8ut2ycC9/t7LktoxoDOKS0ttoyx8qrH8Oqcxx2TYa/mJpiSbHfbjy8fs4daTK8
XAik1Z/JjBD/+ChOdZc3qx8DYhlCNslJ0YfXIUJ9SYhSnhSbMQg7oqSgOA3ikWx7ysAO3v8KfzOT
iOD8sixQf1i7bNm4ZbC4UIXU875zq0QD6Ralbx85WrL6b8iOW58CZrYEfRgG+huoQWnzip+9XV68
Qi4vC+pVplTzFPGCtxJYIc9qboHAr4V4XRm8Z1zj8ZS9g3KO589sKKb2zvVGIe4zor457uh/gCdg
FUiuBhkfcUY1Vri9kjiTcBuX/989FfqRIUIB4agrSr3rIl9SqoYsVzaM2ZPhMTJ6WU591eor1ztX
DV47O/1hGkacUYj0CL3BkqAtM43Q7+lSNOreliSG7lzD3/izMkUbfOEi9dSzAuXKt40amYkrZCx0
QyRhmUcO8ZbSGnsnulCiLtyDNSY9Uo3naltZwY6dx8+0mxoR7/CDHJwZKFwj5I7JYpnbAemBGZlW
89S/Y5QCfJFGOjEPbAPacN8axuvfZuUdqfjNwPYekDNU+TN8MZYjgTTVB3rJXm7GfrGP2WAhGjXr
tKIOBd+qTn4VdvOVfW4vPtqhW6edE2pJMgkrbzzcNnG94h97gtk/a+wW49NA4F330fqSx4QxChOP
EDE2D/0fy0oXKZGqUWKs3qCAhxpk9sRgWpQ6NCVYjjaw5wNcM2yOuuugfdquGpFP8EwYhY7efeBc
+F1RYSTfkZCZ+wLKcAL35SfuBQiNVg8G8clwV7GpPTL2aBoE+OgWzrhKgPasHgPJX7A3QxY5aJ6F
c84nRxZvFIxo5OHwV9qdtnWBh+UtUroJ3vB/+dADGcHh3kMD6WwHgBWYBbEgu6DNYQa85cgg5JFy
3z2hiqiiN/Z+ZHB5SCrzXScX8WRp9pdTCOzgztrUe0viUj0ODkaBfWma/BI2LmM31hUpOJW8pliK
Rx59wjum6m7ub2YSaVibPdcOa/TLiPUGLy9OEWwG0wKNB0Xh6JxX5JAZDkYXFOGjP6R6+vHXwS4P
bJBQaZLgnfv/lR4L22/eqSLco/FE7UGnEnKFmwr55n8kw6O5VEwayG6rlJ5qQukXDKEUuQpDxEYF
3M0XwXyrv29aFvdt1yXjfR87MWJAN8gmhRktxpqq2dxjPoAincWsgkd0Uve+H/dv6JuaH3pYlfzE
fMwfowaGmaUQJUuUfG3+YXFD8w65UrA+muc5y85zm2bPCLDXdDeCOxi2BqortBI2B/cMejU7OX6l
vNr2orgdRyFGrm3v1GIXFkFfvyRLN3iHYK3pU8cZ2Sq4FLsu5H256jGM6jA6lHHDoCCMMpYQzTSD
70jqPt4F7JN46vLctruJ+9j5CJnmyq9xdN5TzDb4KFrnGCiuiqDhG96QAyGi+4rGbmKi47dc6xpv
kaBkjTunIPNlXjEYj2XOZlL3LNOiRc13oyCGmjINcjmZG3FtuhXnQtTet5Wr35dedzd82+q5TwWD
YudeQ0QPngDll8HR8LbrY7Twxn20gvJqM3rw5YDMxVN5LMYw/s6ySP2NUA9TEKzx9KesZU22w2A6
cRMDNq96lDVhm2TtNChxmvmDvhY5x5JP3l3QoJIi0ctmFCM9Lq1TwvAS1zXpJNnZ60JgQogjcJCu
OWELxxz3xY9Cs7C83pgGy2OM3hSyac8+d18veZpvJaLC4li5fU60Z93/ruLKbemznQ7NJEGm/iml
WGv3Ifr+uz5mo79jqO5a5omdsBBVcXojcS6rx2npQ5ZHkFHcDwg4UOiAU9MCTqoW6928FrB5PT/u
zKmWQ9cfFpd5O7qcXlRbUl0951Ti26ZB9wuYXFAHRrklitHVB1dhcNolbMCeQ+pIAKKgjocB3arJ
eQ4Xp1k+g/+HyxT9nOOyFcS83aOun89UQkF2L0TbfdGZ1sNReDIEgjAYeOypyIYdDq0OQw7EtIMv
G3twFJkgG7Jyl/lQD7HOz3XOkBHyiRcz7OSlaTejtGo+JqyW6gePCmG9hqGcwv2YKHGL9cinoj2J
MAueEjMF3XeYExNNVsgymCOLXPWREBoGfa1i1YkjOwLCBkeedIJcOKOlXRLivW0UFVUge0m5HWep
7J6DxavOgaxyB6qtP6wHj+FY9ySndfgbI3lle7EskVdfhzZddkbc0NdMl9bd5DCnvzKoZbPhtHgb
niZo/OTc4LV4qkTU5QePguMWXNIWwVePXh7j+Zw7P57vYm1jyRPUe4R4xs+3E7CJ6sTmYX1ZRdrH
81HgRAoosLHnC34O67OU91fHuaJmQhpS1wmlZiodVrAw9HB86rI4cJw4T4gXO2/bjrisY9L8Slnv
IxmoadtkbBMQVmufztQ05r9liMprOKPR2saM3eOjNL7soSXB8pGUkooKd7vUUnOD4wRQZ5ppb0bW
L7kIbAOdmG3ICnJgZZUpsxjZayPn0vnMkB9etanUvJXwcZZDxJzIUnwgGaCipBIGZLSOnyt+oPqA
Cg8i8mhAEiEdbp854NxXEkGS9Vn3igKPtWbbUCvN2M2q7oZcDsPaAYJQjV8E1aHn8JAQIYZtkvcE
Edx/7BFFwW84M8BAFyX8U1tH9aPXB+1P29xoIWsPIrmP48W/K5yBy39cxQxHqWjda915i/lVu3nc
Pbt4Fw8UzB09/RLK5s3r6jC9KHbc1cVlUHYMcl+jppgb4T53bA6Re3hS/ATe7UnJI2HJ+WvDFu6J
H+HwXIAd2r0kiSShMjEeM3HPS7vd2qVAvQmGJCuI9YGfvS7zlAS7GiWE2s38CuX+xk4NOOKJ7jzQ
QS0NN/2oixe9uJN7DAyBmxvoFwxZWKmBz5iEi0eH8G3jJEf2yJKd4ZAmKjwmE0Nr9iCDv74EmZ7/
EGwh//aURHdQIDO0CYJ06uOg1bS+oyOn2gi9OfmjTZeO99pzkicOHIhYaJZHMGI+qNaNP1Lln/8f
CfLl2oULEvm7TsRvYprJdnZ7vCR7wOScnHWXNc6PM2DqFUKX0WOZ5eEHPo/W/Wav2kQvtuGcREXJ
VegSnLx24dYL3XX89ufJdVgY3VQPuyzrowQhCK7ljaUDQBxfZ50+53B41RvynAAUFvtQxvxrgN0b
dpQGGFh4OKXi0gAdN6EPLt3lH4BPDfHpQK1qLtZTqd1h8q/uUPkN6T0/UfWNm7MkY2Po1ES6Qzvc
mwGEJ0zbbpquo5cRIrfJ/DrlheYnb35S5kLyK+iGQdA4NCWJXIxckanTE/GzGH5fKjwQWgFnT03O
dgRK4A7fH5iYEQ/Lf2AO4ogzwE2ms9bR3JwqhVT3EADm1JeMCi88uX6Y3Fd0kutT0K3oPQa1zin5
IJlIz3TBCLE3LjvK5NLfsrafkBOs69HNw859ND7M8Ro4GnsNMnVKjMy9oUpt+LRYH8tYhM+NX+rL
zR+77tvbggBQhv8kAVf9FQuztN2EQAqhMLnhO8x/3gVHsGT/1kZpOryVkx2m36NTD82I5kur5aWN
ssrZazvfHnQhJK0DldRbKkqSoDeWB+mHZZwjvm/iBn8P/TDxnzybm/gcdzRr94SDy8tKkkV4h7CS
qWDEKz5+MsQ01TGufGfeZkM8woBZ9LADm1KN+4GhBbdpdHPAbisZyPlnSZIBHjGP7zyu21it9t2B
2+0/hmC82DyTJ824f9ctDv73W892j6Bd9w/MEuVwaGkqEGBkFY07WsZy/hmXxjBY1J39XdguWZ5C
ksjxbY9TTE4O5y2uttCG0zOTFM9DeneTVnHlZA8wL1XNBI6BGnt8MrS2Ilxs80xA51Ads4ld4tYS
GXJx61ESb2FHTtEyL7oWxX+rHm9uXNol8hiDjZy92nlqiCBbNqE/kKwy9mLyD67FCQ7xi8D3nQ2d
9JXID+FdEPcqPoZJp/qgIQi8zT08/S3AdEVcyjxlbOXmSaXqUOeecyE4CbmKKGDx7NmCUk11Y+T1
24IoTww4Baom8jiKwqsXqMGpq3cr8Bx58Jm6/XLjYklYR8TDA+Ogmy4T+uwuxYi98m3M8PnwfFCB
2MyAA2NgUTcHBjBs14GK30hngtzIrRpBi/t9N2uCZ/zO7hjqtk9pgRV72ycDnQLidk0Mwi0RePEA
zG2j0Znciwe9/bfqatO+j5i+xSPbXldse5l6qD4BFN4jOSyvGrriul0LPGWEotWFvZCrV/z1AAKl
hxTU2dVXOk9BHvj9/N4UvYOyeYyda0GIkrzLXX+NL3kethWArGD+G4vO5J8cZdNzHeeqvZC/g012
o1iQPRexN9/IxK5lkhhNyEd9QiwJLp87mguL9oxBlEeZ45kR8yyrznGftFn7hf9wrR75NZvmgn2O
XLYlB392ZoeIn4DH3F/+FJQ83BlGDjULU3xO20gwwt5x0bCad7rEEsvdkEBEQZ1UIWEjJZL2Dut9
tPEMtqoIUK6LvjZvLxXwaPA9TMNOqidxAnYgw6ydQQZV7lcPVPiKKFCd2BLK+b0aFf6TAWjDSQe6
TLeo2G+Zk+TetC9jinRHxrZ2XqMZVyXHG8u+J8YHwbPTMhd4SvmGiEfPEkY8Ad7Vo3IK9KkdG6+f
tiZieNNZbZAVqGA+Okud37NPFsGx4AS5WHe2GaoQ4JsPcRAaglI4gAsf22sYNY94Zt2jJMQGRGXb
6OGwZGj5X1lXpm8EpzbdqSkj52jrkfARt4/0pYyYNz7PrDuLHxzyBq5dJNf8jy4cAlDhgPLgsyD1
+88JtcZFOb1LRuaMYX3qnbS+syuG3M2sSx+uscJTv40wPHeXxUDDZgsWh9VBGWcGsrOQ1sA/sUB1
PD7nziHSganExDaNGJUwfZxA3s0XKD4A2DPonv+AHRpkTOz1Xvj9Mz5fpHK1L30oBEgJxsp8VlXS
YqVW7AwFmcRMINm3NHuuQx0cR24dTDmjRWarlwrwKC4Lc1c37KqeXI0BitkF1mESUPN2b/sCziAL
kJXyF2wvIZZ2SNZ9Yi2o3JCRjLoLoJc+ZRORddsuy8rPsY4K/xARM5+Tpr6Gj0vjoSDAotSHGBVv
0O2VVc4z+hkWHMx0fZQQhRf/h/8I1g0MkbF/aBmKqw2Smu4/GHQZk6fkRjYsKOVYjE2YZxxZFeTz
FbR4m3CBkPAcWxcZoXCL7rmlKnNPNAriMxyMx3q4iOwpR9e9Ps0uwizkZ8iwMVKv7hXBETljs+6i
+CVDFqD3qyg0Y+FR/GMiamnvePL+UFLbCxpRxMcuZzFUlEm7/266ZwInSVH0L73szHMEyijcOo5F
+YMwLW6/F3K+bjTsnkgiU1Z/vCFHvL6lsosO0FqC5M1EQ3bxQFpWf7Eu+fDmcL4KRHxEQAMgtEzm
Cej2Z3c6GtAT80dAM+v+STy/z08RUieGgniXQeR7zduUhEhn1iBPsf6mPdGfO9Zl03iFhRFBksdJ
tF+h7+NSaILldYABQqUVZ0v8TfSfAq4jAAECNWmyBzIVFl7pxUd3lDlK5GAq55zgxRwZ6TWJ8uLf
oCTyMgn0DKIcuUUe/oRbtCa+dYoiNen0ddbrdGcXlsXblsTWZOuO9UJCIh6zR8FdM7yFTZS0m6Ef
m/zYTE4ADSKe0wdWanxwoQ1Zeo3Xims8wgDc6GTFLmARr3JOTZn+RYVtUv7DAXP3jTZEHp5UBejj
ZAanP7YBBv0jsQS3ytBh0X7u6748zRpx/3ap1IqfL/X0FZDs/AthT12RF0Gl9bDkJkh22dBGsIoN
0vcd8MMQJ6qEc4C+nsSGk6ujJSV+IEiI4vPqMvnHuIgjA0yIiXd0zM4Pkmi6x6x1QTcmQWDqj3JJ
VtZMIa71V/p6UKmOomXcopBANgYYRJxIzDPLQa6t7C62ysL2jlJv5v8onPAfZL0RWNUg1DGJowi0
l6yR3qY46fsz8YEY5hY4YwmjdL6wj2jM/Tcw6xEbYomlCiRNKkBtFGgEVwwY+sR0oxu/0qhTSl59
yuTlu1ln7ZxnkjfvB1njQmLSGHxIRCxymw8ByVrgC1bggdZpB9R/MuvQAxJ9CQPAjTUCG6I+gqON
S4h9BTz7t0GTRnYCeZ7BotOFEbcogwACrDsw0GNRR9MuppLW0ItN6eBzmM3NMeRG+0D3yyMUIREg
jI2HW9+Fk3ovCj+ZDuANiIVBfA+Hu53cSG/IkoVByoVr7kivvLGsEObSmyyzA5/JL9YdawSjd7Fd
9OdkiXCihkGLtmeChfEgUsK8w85Fa7TQBnwb3bJM7tARc6yjSnLR8JNStUloZ2IilYfxBZoVWRT0
pA6ONVd0Fz1Yqe9cmuEbWHFU9ui5Tf/Aa5qt16Wcgv8Kp6RrJ5VjWO/KYnF/BnKIum2ydup9sGVD
V46NnyBSTtJsi3W6Xljw0w7swTXKd5rjlNyEwnd6AkXc+GEu3TG6HyrLBQ0xw3vPbB8/MKkuc+68
rGJO3lh714iWLCiQKdNBr1DR7kub54+zZ6N027eaaD2nME124eIpH2vaVpIfPRVH9zNjVlza/uj/
KwBvHD21lEj144FOEaGkvEDAnDksRJI9cZm5dsMiW3p7u+bIL7MWzpxACcPj1PfOF05+8TuqetI0
MSn3R9J/qr+dcNpfzUhWGiIk+DY+nWxRNFBmU+8pJK4SuFAgHFSYsPVohsXClGI7eCMS9MQbWOsm
/khQa8v09m4iu01seakBQI3dipJvo3h4l126LqHZdgHAnp1nnfLQMsjzt3WX+8EzW/TS7Ge3JHxK
pZNO9usK2huhqlN39xQNhPxhs4zTVx6YhqBDppd0UX4yfsiypRRzC1KkcHvHCEa9iZdi30To0XeA
DzCJDxh8/wZiit5LylrCmEGY/YIpiVpEzHYx951tRf/ps/HbK12ZkJGhw+IEZvv4SYQHbCaJjPHR
7TIE60Qzo9iBqvVZE/0Ub3FdAI3IOe1DNlXTeAnraHZ3JQnLt340nJ6WgGH3aUBfN57tkEcv0AyY
GwRMLWL+6oaA4ZzvnHglSDobAino8ps4ITIRM2gWnaI+VEh5BIbLM9Hg6JDhjwmS/UiM/PDpIZxf
yIsTkFxW6/s5tGn67E8KOTVzuy+EPgh+whBH5Z7JU8aSPa2CZvgM2yRez3RrZoIq2sag1KNkdU+Y
r6gXDeF/7g2YFFYvJG8sj4tRtCkZXrMz9ra0PnQEZLYPrLqiK+TdkIdO4teBttDCmV7JqamuNVQ2
75jo//PY5ygCStpO12UkEmsfr0mgj3kA0eM/BPri0c4UhTuPCAyzFRpoF9XXAmdjiwAkI5xktp2q
9KYbx6A8YhGc8ECGjie4vAKvOva9vz5PwldMf0s7PNeg25gYjyH2rY/QJQfgp4ZOIa8xXFk4YrFK
jdc9RVmAnHrHf61ZHK7r0mN0wczTZxnKhWjBH0UVSccriAEe7Hxitu8hrnmFpmDbgwWW+0xhGbT7
cZ2bazdU7rQLvQDbertSkHzRFmXpka3BxCi8FMMl9gHm7Sg2/HhfjXJ4bxZDe9BlrgU4tOThqVXM
nPdCC/kHf7DhcDRcH5uuacRnMYnoOsR58RW1hFpsiGQxxONp2f+02qWj7lviFUi+RTGzCVmQ0eF4
Y/g04SEnHE+1Q7Qf9dC0+B3b8uwjsjGnpW3n4Mh4hqQgSkgWt3OJyPpIQkP7vRLZ6Xy57kK0ugMQ
r6KfSaYTYaXzU4y/F4GF05ftj+Og0N3GEA+oYWWLlJDMPYfRR6Zr/z8Itmt5HgkQuB9gq8wbkSzj
P4AWhdytgY9TdpWYuU/kTli5Z3rW1pfJrjfXAuwl1KyEvsWs9/Cwo3ULh9/KS8NfWdfj8o6csVpx
1pH2nE0NNgkMqlV2zhrPecbYrvGjRUgu7shjSNwr9XmCCnoRvQ2PLZlZ6ZlM3moHWxK5xhboUVKf
4hgWydX6CwQaUAQI2QIG2ls6mjq7srldnpOch/SEk3PhbpYZAZ865ApF0gdC50BljzxuVbYPX3HE
kdJZpybz9ziPcBAgVLV2B4CP5CWganQu+cD8HAK6b7J8r8bqphYGUbTMtxYCawmEEr1+xZOx4dlx
qyH/XZYl7kSn1oKwFfD7aPk21I/ogjf8ORB7BzaspfZ2BV4Of08sFHF7sg1oaGvauRUGBM5AkqL4
F+/wVKHWhw0x7qn2478GGel4uokCRnZwtAubkLafOY6u0s/UbxhpPkrWMMkr8XBYLOEzxng2eUkQ
wlyXauj8v1Qha3GYuKD+tmTffHcjmdnnOOoBWVkWNCvCBsHWhCewiS84K/SFFII0uXT94L2Osax5
LdlWeIcKK5W9kBUx/yOE2f0Ns6apbi9MFe3x3UiWoGPUrTvtQuRGS+gMD5DarPMuJlxQyZIzZWDe
WPo0ymmOZIvpWGneatgy7n2SMsv+05XEAxwXJIl8pxCsgi8eQHwX2wHJdXLK+PHFLy1H1zsvOWo+
5lvd7FQnpXy3xLcqgn800T3a/Zmf6JLMkuDYneMFI/rIgCncHycsKMAj3j3CEZJBu2fgV3iJHaS8
yclbeCgvCUZX3BwC8SgnkoA+n4Ru0CmCW4n62MqEUa7ZiRlQLNQUECds4nwn5BozPpeQm2SOvO/A
MTtX7rxs3acxsPU9xA0pXzyvZ++M02XKD+7E3/gBdTTiLDuE+iwdR/rnVYUVM7lA4tKagHT59DJO
2B/SXlUPPKcJiWYTU3qAxyXsGTXWcp8Dxgr4Slkmzxc3Q4THjDiM1HuNvQFGXKWVz4K4NV9u3omf
Hu1M/DZgTASEz4LwEtvBEK4rC/XCOe+QaLZYRq1gCZq7qQvI3ezXGpk+8Jr4NLCkIsbeG/2rARk8
HykxabY7J4qYLmJpqXdhNAfhAYmBqj79gtXHObOU5G9xhup8Y8Y0k/dESyCChiYtc9QFRS2zV0ay
Ic17yaBAHsceajej3frGpIhD0Kyg0hW7m92aOvSsSOYJMX1FYBXUDyuIqvzAJC351bTwSbErIkc7
1CORmNvasyykaJGI7ZtVN3856zR/ZcpK59SFnQrumalh40NKWe40fJI/jekC5Iyy8IN3O3ies6mx
dVu0hZJB04pWodwsk4tdvjBmtvuaoJuYHKuga05Bu8bRHjwnAS1guTpM4RNZSJfUlNEbabXdAwM1
FibxTaS/g6A+VIQBobTm3un8b1WQ2r6hiF6AhCYhAkYSv+j9gO8TuhO5SfgfJQXnzNBQnx3Fwhhj
kyBzQHBbEWp0rOOArHkcn7BPxRjaJxTZUfWuGObdcoSNuPKxFp/zEhHJrkxikJu+D7Q3rrql+o5x
ri8gB7p8cl7k0CB+yQ3UFWy/qDg+IPhK2IJYedDhW0QDcq9NMeTXhGBnpLlOkJXXpbNB871K3wQ/
/KV08tOFolfeTzOwUT1hT0/jQ+sP/sMY0dXgAc9SZzuVUC4u3EIrOEoKQ/6bnmyclwJ4FUObtevX
8dW2bluiCTcgCC4GYJk8mJDB2IV9hVl+MlFOXze0KewZu05MI5PE3cFtyAIGOV6dZmds1coBCdwp
tKFjOrlXR7sy2s5EEHZ3spqwkMQM5hgr50HaWCLQOFHhWoCiy7ZeqaOH2y4GLVOR16AmDYSvDXJf
dS1EkhIkDuIGMTwR4nTKSKQgvt56mnZaVXGco7oI9mTg8ErJAeoLKMVWTq9MnyNgQ0vMiQ/PxLHb
OUXJhgI2Drjb2jFNfqeimuLnTnMf35XzKvl+JH82fiykWYY3EvF08SxR7dw0O8ZLqCVIy8HOzIrz
3ADCgs0Hqg+zfbHkEsQVLuWDmmNBEwG1uEPslyfJsZUZyP6NN/M93cSD62jCHefgyiOjpjH4pv2d
n13pNx5k2hx3AmMzeXFZLzm09k6AXF6V4pUI7pXELltB8tjjZax52DlsN0Rrde3RyL5X70Gc02uy
olwP+LLxPvRAgEbE4Oxv2ElZdvu5EuqdQxeN+P84Oq/lyG0tin4Rq0ASTK/Nzq1WHqUXlqQZMweA
ASS//q6+by7bY6vVJHDC3mtjJfZ5y3QwEooIeuurnwLnbwZfDrURByhg0oghEuILId4zxrF676Ej
JJ9cdN7XnJdEV1OgEA9P70naZNIRxwPshEv0EW0QeV6u3bgPavE9ctXAOVNFtn3A6bZRyTqF+NA1
AAinjHKxWxA73aJPfE8cVoitr6yf2a40KK3Lg8+gA3FY+v9cZCh+eEVG7YiznJ2ogEfvE9Gsa+ob
1oYDMaWDnuUX2hTwJezRMB0uIdN60KvKqy5Rrb29y+iCcBdV+fOWgtLhvCWRDr25X8ys4sYR+Ren
UgepHc8EI2ku7SQGs5H+ywehiF1sJ/VJxq/7d8zJ4kurJP+hM4JzgTLxb7poEh5sTOMnPE347Ekh
L6wfTmcE/knPQ7ijdCT/s7LsAKFZBY7wrm0lgDrpjqo55jNaWaRxkMvvM5rwr5oJVrENdFC8ik4+
zOMcVQ+6mJ27IBjLOV6055IUswRwHaPFEu5R+bOE/cGSkEk5HIicIwIF5wvd++Dv2biuOYT1keKn
qpaC+rTuqbrA/q2mwY9Z01WCLUIWCNO+KZ+Czpny6+is5a+9ttLe1TWGh5FPZtEMxXT160+5oCw8
1KvbzTGaVfK305FO8WwzEOzjJrCLbmOVfosQoqnFu55K865sFah9HRo72unCttxLm0bJB8/EpA6A
Tb30fapc2vPA6hmbB8HiX+uFTmMbogIkK3ruUsKeVOIs3LuJ8xqFhoi6LhrW6U3jZyM+N/LEXUvO
Sb2FXEI+KOMwd962tszemkXgx3JLuBkYkNg6Rts5ujnFxNz39RXHSUud2zRoeRZ7ERexeCRWd1hR
oWWE6SjQwBU1FeGrwAoonieMWfmFmLSu+WKYPgCK1hkGqoUncU6qZ/rh9AMeHyM3DFpMusYgSWXs
pcLCnJjWaIDrbU/wANK71gcsF+ustYa7tQnGLl7ohvKXyVOaQ2wOvGgbITzDWTgx/INzhlNlRnys
VVJJDvVRYKTrrZGf8aY8warC2BU2FA/4ZPfpoWl77LBdRaoCEHVgTR3LDZUWTNSKDleP6gwjyyb3
R+S/xgptROMdK77irupduxWHjFgTs16xIWesaZWF/14/Ol2u7D39WNe+LY1Yye9y3W6I9mWe9BjL
/QzTcu9jen6uOznyiwU1B4UC6fGI/ZIVd7Sc9Yq4cT8TmlNfVdj4/l2RD5yPFzuVLfkq6LeJHdm2
nHMSEELnjQeW9eP4w3Zq9j4S9qbFm85qFM4EoQBPiO2eaNttobu1uROM8NGY1cx14YaFyQA/SgXY
5ScG69XBbvjjL1mFCwrmGgsM5Lvd6FnnYmR6fVhFneWPqkLBuWEMoPiXamMyqHYpAQIo4Sd9N9hz
NX8WaesQw2YtkuAGUTVx1Mn+QiKNXF8E4Dn33E0VtCjLXqYAi6RGgpdTmBIiSkIFk4fGXyiCpYLL
dDAsFX7pigyOgTKwkZ5RWqKv4pJuwAKlcITor8CJnjWL1jFORtdZ6ZphbG9tkJ+gEXxhmu3Qoize
Rg6xC8+iWLpOb5RPhO5VL1xciMAGCE5XlhL++Fw4bt9cERws/Ztn6ImZeJZpuvWsGS+hizwXmInf
Dr8J1OL0vs+S4a6xR/2K+FvUR1c5BicQFhHBGKEl1GZxqQ+rxmFC1NqNYD+Uq+GumEfAyJVJZhQo
arohwlrIUZ9NgWYWc1AZ/pS8X2YHadSviGehEN0MGWQxBKoiAonOFyODg6sitN45bF7/uERrzxKO
WrGK0XERiQq7GY9SlEeELnIPUrSxlTHddW4dmvdGQZcmcHdGUVgSwBKdykGO4YfNMPe9RQ+MEgZp
zjWriny9t6ZJ1F8wR3T+SAQCJwF7f7MiEtdVFLyMdG9qC3zBfLe9RSHfelQmR1TyyQeK4e4Evgwt
Pmo5wUtPk3U31Qpt43Ar1Ah3ZA71yhpCBRcIu7gNBJJMOzZqtufjiNrA2anaHvzHjIcXm1gF8uPe
Ggl52M5cez+hRmQPddQbM3yRjBw32g79Yms3XRWdeaLVowfy7xbYYLpP9iWV3no+HQJokX45z3zf
IjYe4+Y7hdoALQcw2uGiuy5dx6M3rnb9d/XCxTrzfwjql9xW8yP5r7O4sxzhvVMZyroiw3ku4G+C
a0BxEndFH9rvcy3npTzwXZQp62lMhR7zRoJOv7rMHROCbILiLWfBSthaycuHme9GVH9hjRllLMWj
ZviTFGmq8dw7GmslbLzK3ntUaNWVpXSSfPHyri50XNb8KBpUlootfefNyD/UhtBkXE86qOECOEXx
PZQQPG9nJX1R4TnODX5SeoGzdcKKcd9YJT3KyjHPpXox/GV1Kj1OYc5Q5tHytV2H+ZxFBUwGxd1C
3k3RanhmpDBCmMi826NWFv43zZns32vspmeeMIO2fgrxa5G+QXtIrLoE+5tCJf7BneXJYxAWBNVn
oO6794p9SkfuFN867v7FRn6mYA7uHbTj7x6Z8fcIHAgMBH7Vmz15Y86A9CLpZgYkQT0wuArlG8xI
n+C2arLcPyj3ZXswyJHsU3lDAlFOkWf07Hu4fEYzTNWxgoae7QrP7nCDIpm7mKxLI2KV8F7sXBs/
IKWLlZxEN+M86tei/OEl118G3zt4WV+4H2yVSKdbwCRGh8x3iG5mt9Z9NEFiE2Q79enbqurxEe4U
8+wWDwSiN+Kl8X20cmp+qMoi86+0XO6XziMcc5uOOp/PWE7q5yYaw/8yeCSGYHbHhEhkQ1BZRTY0
ZYxgfF7fglk6p56UNDe2XDq/eGBO27HY4So6sGZNEAg3I9iUvPHkSxvqpcSDBaJK29WtYurs2mWd
cctVR4lezAwRCRs9hcOE2Kbuprre58Ps6y2B7UjRExDt5AojPyb1d+5YJmdR2iKc0TkTTXiVSByp
zWxNZMno7EfCyq1d6Xne1SmtESXI6hYPXC/s56fIcYDL68Bjnd/Ovgri3OJ02hOrMoeHZA5usPAZ
f/3wnpQ3/FClw1Sj5hHYM/vU9N+lncNhCyEKYQMmHmHCldAzTXXc+rVBrsN7TiEnNwb7ChhZTNNO
/2zGCJHABgX+6lwnDMb/rTns8FgbaZVxvTDhAZFAOE4N5i19scG3o8oT0fLGvo8KGiigBSESUDvA
0txuEfYGxvrXFyq/yLqNynO7pl12tPy0uTYl8dlYAdU0OZs5X10SvCWznu2EzexzxjeXnnMfRN8b
lUNxGYVuipuxNmqvhigJ8bt4DllUuHcTGDyWoz94bAB1p1gXVMxU2YN35Bfpm2tjuTmoGnJ/fYL0
Xc+fE44BRK2zF1WHkXnaM8jAkHjRgjalnWpbfppkGOcruT8EeqKaheAMnL8lEGzAmr8JM6dj/2g3
v3gvwiuBucgaXLwfL4FxSCFGSSHFQ2gxClMnexUrW0+ILON9Y3uDC/ZM1/ajt865e/C4jSIE4pYs
dbcfp7IyCmk6MQojNDFkhVTwjReK5UIsNAvxTWUHctqAZygtmhUW+ywRlQj/4pUKJT8EKdBHVDpT
QOgxgt1NnfeMH3A5Gvg4ol8wUed2D9m+WXywUpJuCR9ejQeGynO+izryuffSiPAMaiL5mQIYm9ux
st3ugzpyKki256z4dqBmvME1GckJSZt/gZ7MoZGz+4ZRI/iXcSOTfWHTEeAcJ6uLuPP7CMUB0AUF
HA+7ytz+R389LcdZFPD7OhJB3lBqc+hjs+M2VolgPxIohylNZnwvucANXr/QqqzfmDXdLzjHfBgn
ZNnDXA+j3T5AWHTL1sGKl5Push7XkZIhxmWCoSmiFPwgKNpe+c1H0XwkmmO8+Qdpzh+YJhf+I5qq
RiB+oeJSVy93/PUOfKG1bPEQBrjMyVQBBmjfQFy6oUvi3Q4gBWrUVvWP6nzTnzqITRAPAreoLgmA
KwtCMzkpz57gTxWbBK0mI2IU+ByfHXLbK0TXErPhpIPntRuI3UC8n5NjPeJ2420gFznnCv3jdsL6
iz3edo8BwDLxNGdDwu2NxoAUFdxq7Va7dV3c3zTvf3hLCJjpi2qJ4eIUDgvapTw6tiphWJcJeV2/
OFyQhA6JI48jOSmsTQs53/lR0ctTQTQnkDZqfvD2GJGIW8kjlvntm1UVNY1YTtdMoi02+Z071aTv
yHFyBkBsmem+Zu3oYOsqe1gPrHPL5Rwy12IjD4K5+Yu6OOIXUfB+t5+1D1nwgNvANftbWtDy5pXW
NMRFeYOBgrwgXoRll0qiZ7fgPadylT5OMkz/UJcIVot12ZFZuylQsGxEa6noIU0pp85+VPcKMi9K
9GR/u86hw1REazlyuGleXdt5bViiZexGl76JXeLWnXglpnN6qajksz1gLfHcprA4N+L2LTPurIf8
gOmnjBhxtJyoVToY9EWmFndChPWR8EnCK2iRVnWE5IN8oKC0/yyWAItDxEl7nNC+8nkRpT1CqPGT
H2BkOY6a1FeUPIkmG5Cl03Jlq0GURZJ5FjDMyQPdFXLk/jHOghRvlDZb1Nl3NejGwVp2wnGV+5gt
08ptg78fiRCq6tchcxb8iWuurpPgeo6czkT7TNpMpljTNiv630qSeosSRD/TT2isvbiL/oW1ctWF
0AFDeMGcj3e893WAWld0r8g1iP9G5UH/oq3SJBAKlzHbja3nPRRsD1eAmthIc63Wn5b3PaW7GgEd
M6z3bLycrP/sCKb5JoGlgB+W7ILgiBOHzXjjTkD4FO0fQiw3coqDy6nTnHq6sGmnQS83456VSu7s
+F5tLPCZCdk4VaO77hTznajf6pb9i39A6zFwPoocRqX97JQFXZ7SnmUdhtZd9MFzen4LTs6GgUcx
RTVSWIv4M0rPVDRbFvqETjBz2oo8T4J/81p1CbFQxHggP1OQ9BrA2CivzNzzijFZrZ6RMy7LfdFh
uuJZhmvbjlPHZUp0wpUV6chAdOR0O4BN8L5ZfTCUnumrh4NqYNCfEFKiu8pLOAuxh3/j9WYPy7if
LYV5opn6a2FR4L6OjJqP2pqdgdlwOlA1DpWDBHCzNin+IVQOw9lYXBhbrDEcnQSwNenZJwUXen0f
pg/M2oECGdw7ZheEcp3/TMVAiAplQwavLiWh8iMsRXWNUugG5DLjp8HGjUB8cGXMsJTjPLFU+COR
mYDIUyh7tz3zckYMTTY+rWlP5AmTh/BMFAd5jF2ZpBe7tMLoTYlxPFaEgpQbP5wQTBANtqAxi8iN
oh80epWiOQDxdMwdO9kseIaGBNKXKX14X9uC5KoWx9q/Nafr3iKrNDIWN/PC0a+zGciRF9GFWwha
DWorVx67bAHrOnrED1AANWG4p34ZzUNHTNKuokEPdil4DveuDyOtdppkE7mZRiAF+7JwqLim3A6K
0wwn7Z9KZ3R3mBQhbxIU+J9eU0y0mR/A+YbjQsTKkZVUvp7UZCAU5gUFO2+yJF4dbpZODwP7HBa9
geKKvu9QmQQu30bfTcey7PuvvpgHD50Tqc+3rG8gD9zbeuzz7g5HrQqno088X38uhVPZqHu4Tj9s
1eFJqA2AIoRaquarMc7MvlPhZIyRv0N01LQx36CcygkdwqKWCbkm0JfPRFTtAb5YLd4kEvHyGapH
ou9nyFjEs8LtBzkIhNG/habmCeY7h4U0s8UV/gIqNpzEG8WgrXjx6wBNQkC6dsg6P6MiLqjdcS+V
ae/f46QgGIgNwI3cspI2tMSt07NlKMupv7lZ6pKQu7xkoKhWB7JGnzTWSeW8rMyCKmbnRNsNZN+g
3eX4Z19eLSxsk52swoY2iqdSJsXeyYi9hNoywh9+LmthRzcsi9XPzxHCfcQXyuvqYVMSarmkexqM
SqrturTRl2dVZbZVtrX2fzqi3MpthU75HiPa/JJbSWE2uGAZ9Mx08WHcgzK+Ngwkn2tNoczGsjdn
N3TRbnrY+Z9TK83pZgxR7XtiNItTgJR6OXSga+WnRbdeENqCJqiIJ6tI4f2teQWosp/69XOVBnlu
zMtdQdYVjkG0IV0/+lrzehx/13J259Nik9zzEoagqkFBGDhFAGvKKmGTitp0GTZ10iF1EUEOpU1m
zInvxwDlySWELceysE6QTm658Dy5J67bCsm4IKm8vecUTCR6z9RjNYnHXiDsBDs6yoNk0hZ6R5hV
MEK3NHHt6GwcdpHw3JG45dVv6CJQ48jkcEaiTwIXWLWSQEfUihQDmXVnqdlZrmOTet1fJoIzI5zE
Fj6+9tbJ7UMDGQkBX4XXHe88POg1HHYo88v0u7XDyNnJOZvTiwOFZSTv0p6zZP2YubP+ZgjlZmqp
XlRPVlRiVdh2iEdmKt6+su+LPLrZquiA33SNhe+ZlaQrPzp3sOB7OHKy87tWrNrbzTOklx1K4nL8
J2kkZMK+NQOboSduYO+ela5XI3NsE+i2OX1eeI9YwReInfJC48OrlknfY/Scyh2HYdU8wI6SyAwB
36V3uYeq41HbdNk/ydyDhNrZvZwT9sooPjNs9Gxq/F+PmsK5qYKT6sPlesP+MTLKOkcCEvPHgmsP
dXzddyJn+dayMDKG/V63dfBzRzsqfbA4/BfBtX1H87j66avE+cBmkT1LHhxats7TTy9DW2PazTpr
b1rt24dQDRTOK7DADEhRQPLGtkcsFhGJFSYGPJtbU2fFjkWyCivwLGjvEIhHKZFr+SrZuiB4mdJT
b2tPgPRSvll+WtKEg8MkffakcHoxLX+WBcUzmkwnS7eTbLuFFLl+KT97yRZ4awDAmtgtefqR12og
eQfDQGpAFMFVkDxoP5n0GcGzG5KLq0jbtVcrj/Z4EoCrcjhMk3voCj8PnzLQ+/TimEb9vY/s031a
hNelx2QdqE0Sz0mdbSm8GmvZJDLberUbU4Z7h2DKhSMXgfl1YKcC3iQIRNcfli6TVAp9AQrvYNe5
R+WiQVBaATHiMy0aTovVyQEMohRCsB9R5kDJBdawB46nmvJYQ4CQLe4MzkRS1abA5r0lUqgQm4XF
efdZDsPgv/oKFS05TNonrsgEpGHGbWEyt8dnTmPLGpmBWNRtgwLfCX+TpcVPMy5lE2PF681mThMh
P8sw00V24c0JXDzTJaJ9DAQNB+svT1tNo72SQHNNhU4gmvls1jdhoXy4eloS48BSbAb+BMsI3wF9
c8dn0VzfHzMTEPeOrUUp/vkNqntaj7JyVLshwdZ3Z+zHqGYRMeNIF0jqoTkG8uh26egiP1xYLJxr
n3nr0cgwvzkhhcvZToIIUVgYa9DnDUz+Yw+Zx1dFNTf9RfvA8I9kIyccCUlREFQk9Jaei88Y63kg
G4PeShqeemkr3wdT7SJbZl49CP8xdKHrkEOd6ERfBM4Qv7tnmg31b4nxguZAeRpMwFV+H8ARMsU9
9O7WhPsW9JpSO9zATg1zsRGBCGM4+rinF8IQDJr2sFinfdkUQfXJ4DuaLuFarMPBNJqwijqNcrOn
XQ1ISgKEme07YRPJZ/USiBFjC+yvxl4W4pZu2NET4/5hQhycoe7Ufe0ADTNhOOAHhgG2q0d/PlX0
VmhE+fXU2xoVG4Q+1AoMzIoqf0Y/q5jze1NJ1JGibQCTOFAYNA01/9Yy0UBpxPyCbi1riKtDT+1s
enchXZeBjbccAzZ/YstKSyCoKLLoKEhZ/uGAZ8hYF768a92BVFvEFu+qEs64E1AUDWbxHk+XxELC
TMlLUBHgQWAu2s3ZdCIzKvnXty75yp2XhP0/RCOe901rY3dYdtHFxT7iFpJ45arME5o6cnDG2YW5
0BZ9HeyZ6wFFLlVvxS1Za6z73MmaWOZxGPXbDqefwX5CnvJPGZr2gmKkALNXrnRRNlU7BVHlzVg/
UgeLWwijFBu5KvNL3+s2uoBimFo8zhXqtpQoe2fHaopSLUhTMkyCIueRCqy2QNPZzt7KeWgiAlis
MPuwhjZfjzUgx56n2m6SC68/4qlhCoffjK3jq6jEzMoXHxr6ebulHm4k8g9mU9QJDMVp2DZhGbbe
ZsZEB2pi8Xn6LRio5C1FXPg26ADvcXEpRHZUNz4CFBqU7EzcTDA9ICAv8lMfeYO4BHO1eDuiIrI/
/STDEE0wPeAVoLl6K0Ikl99+kzKVazwgW1v0L26670rb+kpDr/o34DNv+Dbs/s9orQtGK0IA69ig
//oBIYPxn2BeVghdcgvknHyhnjEq185pJcrtt0r9rgXwBHIclV+35kQIpsZhzVeYCwe7+DdMKMPA
k0bR+kSQVvbQwoFaDkldeypmw3tLs2lF0O4C4p1JndFBc0R7nMmt3bWRYgaK9PFpcNg17QdNTtXD
OjDZf2FbRSwHv5+sjRkNw45E40J4u9fmxRFpNaR7DFz5q1Rjqs6F74LAIGoHNLofWuJ+SSccwKSL
1s+TkFO7r/3FDglZiiRpeqNB6yv9vH9RzVwyjubg2ReInJtDmLfpQyhZZh8nl/kWyTtVhD11Ii1y
Z/XKByIls0Rs3ICR80PW1MaHNj5KTA79EDKCSQsr9u0cK4JgrBqcmKrMp8CyETCNJpA0Bk2KyYcY
aHUPmpfEHcsPcJ7ayIXIqcUiQxJF5FuHRicEY5RoA0rmzRJdE+ZCNs9ki1qPbTgDJ4RvU7gbxGkp
6kwcT7eTGXPbXvm8uN9JiqFtGySW94zSCG792Jj0SdWi+CutQtw1DMYZvf0f1mVFHvL9cl1vRyAe
fMSJ9TKAYR8KhmcQeZs7D1wFOrGhF2wtMXxHxCCBNStv8MLhAnMgQHbWr9wsflmbX9um6g0IM4C2
EbT5aSKN4DZZwgWIJHCSxHNZaz1shd+p5YLGPe3uEKlhjZiL7JMSb/HJ8erS1xHPh3c2XkboFQ6H
8r2xhu6nID/+bwFt0z7fwpxfLY30Mmav2JwVHynfZljKGdDYRG68tnYfvaWcnM/eXHYVii+OW4EW
X4vXGqpudyKQZ9qz6eO3HCYBWYRu55k4QITeU8kswX6G/5z8MKhyEXBAK6sOwitc5yhUmP+uQqx/
Q9ZJhC6Oa3GIANzizrMqER6p6xYWkxGfnpBqkWJZ5WWJaGuFCbY1cg/SvVKvvxsACkr24TwpTEpa
D4KnLJmSEcK0ns04BXC4ENxfEVcN6Ylv0IXbbKOB3jbCK1ltdBE93GyVCZxuSLb2ZcDLmG9Gd8Zf
xS3b3C86NxM2BWNDJ3LsZuuuUHbu1lWrtzEsxw/8jmB1Iissy12QUjTG42DfesI87b4U4x/YJzlj
tc/Gmvq/ehUY8KPBkIeEPKTww0vlNP70gwOPgezSWv5PahZeytGRiv0KiswDgwCgtT5Qvj3LxASK
GFE0PMRrgkRz4zdJ+msj4Clh1629ewxzgr83LRAezlIU8s7eGbuwuY4q9Jp9T1Pnxm6gPP0i64Q1
uN+TrO7qbCTyg2TX2wush1eTQmbZsUS94QWRUJCXRMFOoBpMGHrdhvyKw6oRvcRmkJgo0ixzPn2W
wd5dTzjY/NrgqAZ042Y1Kb5IljBAWxOoHzex7FM4RhXpLqWmHvaHxGsuiMqIDAVC0f4W1sosOqei
fwlbWX7gLkt/Eth4Ztcs3NxoOSL60mEKcLvnUj8kHcVhnGYTEPV20OknBQaWJFBOPou5NlGMglJW
eJuAqVqCzmYdt17gEo1FblVVx6XE+d9KtGj0rtKSz0h/WDf6ObnMM2nd4WNt++5fIAIT3HOp3e8q
Q01ynD1DP+y2SH0QiPTBLs+AWz24WElKbu9clPe2wLx3b3Lt3cioMBEwVoU4zreVF64nIOwz2MJ6
BqMo6qhzt/ls44HpTNnLrdOrEVwm6sLhqKZ2BnYGYcM+2BH6QH6qmiyjATzJNsNqLDY4PsLxyWh6
nU2osa+e294rjs3Y2sNlUZmCF67p/zcrnY+3y6yxCPac48uJVkIiEJ7cybfujcSaERxFQrezw3Tq
Tu8MRTPxUHdsEf7DaoN3ezcGHQDS/YTAOk+vVYpGwjvk01r1w64I8JlSa3jDcuMhOOt7wk+F5mSO
kpGchNFz/1jthII1HwsdUZ/lOBkmQoJ7IOG+O9gx0GyOSdeRbv2tssq/jANuAtwmaAhq4qCQHG/L
RY7qigJv6fejWVqUhGhhLKb0tkXkloADnmlc7MzsnlnuYpDwQOeqTblQgIJsCBz97pcINQ6Ycrv2
fsEoauGiTMA/xxC5muyRDLDcYeS9Mq1BbrOgJWZjyofK+aHIQghTv4pLS67mYjgf8+PKOY3AiwDB
FEsy6qITwpGBBlIG0y1ywI84O3DAVfHqiflPtkZaYv7ta71HT2TXOxsp4rOX4jnbBjVE8bMbWtWf
gqwA55p0PlUrQwh0poz0tfzDOG78F/HuUiSH3kQ44OxzO2MF8gVrQCJsYx6Y2y0QtKo++J03BcfO
ZqbMOguizZGtjpP+JegLFST0Qunv2y5D9x3g982OZOkstDCe1KK5eNk4jH+55538CiOC31eBf+/G
1Gnli3Mr1J+RQKTJC9Cp2ypxAZFO8NnCE70vMJBne7NC/uKqS0PnKL0UtSXl6/geLNmSH9IUyfJG
9TMeM7pwFOz074JhSmbTr/jUioBq/Cqs4yKk2I0bpEn2s0cjz1KhJlS9eMhC/KpcBBClyhXQM9UQ
EEhYDmHohbH0u+WR4sfh6AyBRF1hPXr/engdy93kuGH/OtmC+DeG4QrlUGAFp7qEmfRkcmrejw4D
hX90UwZCaKcagxM9W6fNknrW+J5lXtieW4OSNmak2gnGREpHD24792LHhFJwRRBU2f7n2OwC9+jW
PJCnWZMx+3TBer4gd5+q05QZZmXMYCI0TymaTvnkojz9HLGHuVdNfvGwtxPqDJAKDu/MUvJ17Scy
3G/wCD0bFeP1y8jS1hq1yS+bd9XGtxv9yk6c2mzwWRCiR7WSLnvt6nD5prxYpicVEeUcd5ODt9QH
d4aDyOpkWG+QnjfdNaVTLi7kNgTFfdey9dlG8AzZVWP9aBjooCx38W/iCgTF77jAVpl8h2CZEGJ1
KiI0APNaf9cieRn0EzyGlfKDvT/aRc8IeCkLmqqaGyZKrMfctwOtX2kxDCGkqZ3WrJ6sdSCSQslk
8N87/CozTIsRCzv/JHSj9yGMlv5vEdE5H/FFjd6R6Zydv3Pb2dYjo3KTPMu0UP2RaoaMQTMHLhZy
1+Y2qb1eNo8zouxsd1v22EfhYYHbkbGrX2mj2WOzZBKkkSQS93lSe9SoVDs9gbOALyyN2kjuGUob
Cm2HWKPw3KX4b3a+l/f1L3wCMBdzFuQfCn7OSVudxVjEtx2HWI9k+lPdNHV8zn6YT7CvIaXL1Pi/
CcnrfayZSJNDVFrcn0E0Ofc+hsOEWHae1e3t8vJv41b/PXIgDTHpBhvF5q+FUoM+CBZn09v6uE5i
vMGrFP4qEaHzZFezlB2MgRAyqW7C9ZwEOJuYc80gJNUUCgUv0JDM06PySONyQJlSL1mktwzlyDhl
I+Ih00R/DcSZ5+V97rgWcUfq9I/IwL8wkjfW1cLvgGmp52WKUeFR0KNUk9MtiDd/Q2Q9/Ee8ABIk
C909a+Qu9/gjwDKYols59HJqwL94sHEje0iIExbH2P62XjLiikTzjR6ZOiR8L/2yaLcKjf0HYn42
erk/G9JmsRx+IqRxiA0iUeXkewQP7Cam4W/Delvs9E693Gse0Ct4QwaZVdmG4zuE0ep7XZ3+Rlcz
iRVnweg+QQ0yz8ZJhk+SK5v/nF6WP8kSJGfHMSM8xw41/mbmDsfxhp7o23Ez5FZ6UbrbEToVWbuo
roqPaGyg4dmInj9zLGsvFoL4DE0zmpOtwb14X2fEZm0i3SK6guemf/uSIoXlulM+4ap13yLhOv+V
ef7/zKZxDOI1rDWS7NFXAgimXRIQiOSYlV3a2FseM87EGb1puWV1XF9C5JhAkAg7Vhtki+CVDeTS
hgNPYWVcpCLDCKck24si4UwjG4VtUR36+IUcWXDWrsWCd0JlKNY2YS9oCmj4rApzn2z/07Lr/ZhM
Tf2P8qrNd45pgpy6pQHgWTROcBlQGgpMVZL1d9h2fFZFxE1OZxFE1dl3qwGPEdTFkcgo1KqhQJiC
SLFIpgMHQf3PTEr+WIaz9sYGr63z2PnqN2CvFyHcqxvyXyMG8LvUAoK1G1ep7gfXDl+4b1L/SB4f
SQ4LYlm4GA2/p83ImUoDZ+WBPunh5r4yU1q9aNUTTelwV5Pr27Kp3dnsWf6T/Wi9GmTAx1V1zgN4
5RtoB0JTz6KszFCZcK3HJiqc+pAnKX60JavCi67W6E8DEGOMR5AOSBrbFq9I7kBtQPqB0zdiDfho
oZRRJ1OHzvM0DdmTSmzuQVSDC9SEJZ3v2XM0MDrQj7ubDE7ZBX/f+iMmivI4c0m83vgzjThrVRtz
rZzm+c2IBWQm/SjLThbVGkm228iYVWp98lA4TfGoveGJXZp6LdKlvRYNIVkbhDJMy7w+6J8qAJDM
ZtJg/s8uCwQjrL/8g1sOVbsfBCnle8sihz5GbE6MZajm9QsnlXoJ9ZSiHBE3m/Aw2U29p2Yi15z3
vp1iYVFK7RovX01s8hDSFQo6sWGwVz4Wpch+cEAFDIZM6+Vb7IzFc0RvG8S8cvX36FrBb1QMU7Hl
SSApq6Mre44A//Bj2Jh3diwN1CW6eRPiNa0txmtrV/7R0YI4pbaMd5d2duPsI6omtQn6gsMz1UyP
CA/iTN1EcMo+9DwH+JB9vn8qhoRHg8sMVRBnA5j2scvtRxIROadgc9nfKTtrHqqW5VC/DNWHNzrV
BwyX5nMYXNSUtljkHQuG4jVpfLDQQ9N59Wmqi/pQ/Y+zM9uNHMm27K8U6vkSTRrNjORF337wWbNc
Ck3xQigUCs7zzK/vxeyXlCshobqAShSiMpPudNLMzjl7rz0C/tuMDLNf0N5QGPlEtdirYUb5xLkh
5sjriAIIp0BiHh4APjARb3C69mcyp4J2fVTekJ4m5lo1LyOkprLkKEC8Dcoqi379oe97Tv5s184b
ie71sO4DVT9nFJz3tjaIXsb14eIBqpgLYBEatwb2q59pGPY3g4tfj6O1UBzY+kzOi/qK1hd0ufTB
MJF3rXCRmgghg8AbNjR8mnhrovxBvdnQ/F01nbeQ2Jmu0NApHOvR5f1liq7zBAr5QL27Cuqga9f0
h/qSYTjj/y1qCdDPpBsnT4r4L3M1JwPh5knduBDm+pCQiKrxqbwCCGJyl7FUXrvOHFyghinHDSj8
OHiJm9D+E6Fv0iuEWw3d9LTFeZGFxSslR3phRsOSAzBYgIqpOAKXjJUpfwIBbE03dGhrQCDItK7C
cRTZmRWPQE3gd2RsgKIC8hnPU1kc8jpe1JbgKEBAVbUZbA0ozP0F1EqGh7JG1km/wlLXfZUZ7x0K
7L1aPjro1mDAL0eu6ZueMgvJOx49jBe9WnSuSQ2e0IvL6j4ZM+eXVzcDuyhrIJZVsCDbyRQSwBL9
z0vZSYib1GVQe1z4aSmDdcYZG4tMV4KyhchGUhBgya1AIgwmBGnhEDuMEpaaakabve4YpwFaGji6
U5WFWbGCqNA2zEEpg7cWhRB5b6IRxBKlZnCesxDRKiY45o/Rs+mtDVAvjDc0PCDcL/kk0TbF5MyJ
BGzoyqQ6NNZQdMuHFsQg9DEG5peMgi3qXrOnsjOtIX9KCcmNQe0X/iP6fDyefjAwv2oZVfLzYC63
yCdcsjNHdzFb51Ruosxe6jTLwwuOEPKGJ6BCDF7G4S/8yMUDnEq6zqUvg+w8ALdBP94waQ1EjI6a
Xd27xb1PXA6H5yRQVxJzEyyeUQ8vQdCyTzPakPUmtETgbHtNnv3KFFmJnIdG9WZgsuVStmKMRJ/f
1De2Fj1GfWVUv3jXCcfQ2i/+jJh9yJVFWYE+VXbxq+thp7Y76shdboZAoTDktUeP7CH6jXGRn6Fb
L3uaUA7xY8uRky6HM4qnFOI8YxCmwyDNAs9Bp9wkaAM7bMIkFjBmZROqQpS1tj3ycPIr5tcjyO23
AFIRcTdzFVXrsE2Cxwbp6Mj7mrfXbpGNBgML3tGVSDqcKqldt2QceP47zzXNG1jDOY302LxnQczu
gzmv841qm+mnhc3iyHChVWta6RWwb4hY10wUF5kCgXVPjjMNZ8TUSnM9N565EKl88BlW0CcBaJJx
fraQNV9lI07PjdmB0uCemTTcHNWXaPJJmh7WlRdCeeQOUOBPowW9y2R+ylklMVSxST3DvrJ4BElr
iTL3guhvbEn8hqLY2LXNfJBcLM5gLemS5toYakF2LIcSbD/W7A3bOjF0vUWQzS1n9XEeUxnRrQ0R
8tDlqEr70BjLVyszq3rSwqViy8Y+bgitTYsjxRS2KM607iYHsB8vbR0ssBUnWTxCqaQS6zAIHGoc
NkS2RH3/QKJhfk+t3f8awzjBQtQQlGPQXSjXOd3KbBWSJ26ugzmz9tC6iPlqRGCXHJDy5BF5ev3Y
wN6L2RMX10Jk0GPheBWGEBli6gi7j5w/rCWus8FnEuMSTtvhNYSL9TSXDFlX2qZ/uyUrLtKHysVE
tg84qt40bke1hRI8Ruc1pNGjLXEqAOMklf48bIz8Dg1hiC4nBHMNYz8fX8KSI9Y6zEuU2dAarTMW
LGr4BsFJujFQBQwHbAPBNe0dJlg2zQ64jBG7zXpKMhWv8RVqDxd+FLD0M9AGkx4Uw68sZbqzwwXV
bC3CA5gIVghraG7WtbFhWN+Hd3SWA05ZZWFsRlyP5nU7UuRuvDxFUza5DGPPWuJFf+DdbQ4gA01G
gTPSRuhWDFKZU4u428bd7ANf4JGwN7B47JfOaCFH1sRPtmehi519tzwuitvLW7RlZA11g5oTXiUa
wZpULsPR1c7A4kzNRBb4BE2QyPGxqDhVpa6EDuFK4g0QJBH6yhS1MYEgesWwd62hIncNc1y4wZJc
3TmklQW7ytLjzyYaF+ZLLTAHM16VCBVQdRDc1XbFK51VCbhAYDlZGUiLH2KQNnBiLAL0VlWO0HIj
kwQaj2lGaEBqmNqA6qLCem1LMNNr/PjiZoY4hBpGDaRH9eizSGFtJSu26y1g2SZMhvnMGuOo2eWZ
Tp/caQrVqoSzhc6CY0J6aJvSI0Ia156/J62L6oNeIbDSmormT9zF+B1Fi3LrLDOcBl4hJxg6jXKQ
/iGgO4K5fST8GuJQejVPvTTwtwV9/kM7BKBssEj43nXMovyzC4eQKVFRudamyv2BipUw31/0AqCN
dGNT0kdibmcfocOU9QZvZXwbJbU9rKnpSxK7SZjivcA2QuC2y9lmYysjfJ5lhsI7iOzgNu1zu92S
7yT3vWOSqjSqpLvimDdGe0ElGa0ku4/J29/B02noWbyBeIpfLfJKl6QhI69/QGp3j5nZMUUcZvwn
e9WhAkWjXFPTMT2IIHjDoKKtI6r4FYtp/o6R3CrWqenjzyBAz5q3htShgXsLJwcOn8igjUJ5AmuP
M11I5GW/YZesOcDA9nruExdUH6IM/Sr17Nb4YGwL0WUQLtHUuusPfqckokdC7PKdy0H3nWAxM97Y
HAggmSZu9SNw2uypyTVrN8hP443ReVVxsmPsgABrDPVZm8fFSw342kWM6KMD6sKCHhzx8VRu5Hf8
KN1imYaZrVedkx1VALok+1OvBhGJbjOqgIDwgMYVvcBskUfM7MKHNrHMfZoWOHxdDbKKU1wzGq8x
jeaYDFrfsRnja3DOdAXrd8KSemtDw3O4TVB0vsMkbueVrezYQsrWOz+MSrg/h0r4rzru42FemSzr
f9p+4mHx6rF9CX2/jzYu3bXt4LY26mYV2s+2kc/HxIoRy1l2k5AinFvBWT4LQugHrXnegbb0dPGy
Pkx3I4LFaxGXLrwEhqpDCdid7ObuN+cqWqO8eGWcHlG/hBrNqVv0gi4DS/DGCqeOhcIUqvfuPbxl
+a4Ne+2shDUNCeOd2nR8emC+2fQdRlaAM0eJjKDeFKXd2y/Q/nN+joSZMX3rJjLtswAaf8cwppgq
RER0i5mb87lpZK0tI2O+G/EMLmEZrR3tW0IBR77RZPI2VFbgJZKdDW3r2QLjsIl1r4CEtIlnj7eC
RFS8EYpVqrr1hSMYx8AK0KSsxTrtgkeh8V+6664pRhydVazA+0PCAlZ5H5P6DAp/KJ3ugoA6T+6I
no7VXhNbmL/hURWk3NuibAZIi2Wht4AaQCESLgd/laN9YHWg5cPU0rhy6WWO7VXodk6TH1yPZCV9
gf+ekQLzFTfihox2CVdn2yRLM3MLcHAElhKSTrcyadubS2FA8Y5Hb+QM5hnzbQqNP9sj4WYwB6iT
hTCTLZs6uxAjh5iUQGM9WnlBtgSqJRJVMU4txK8BHHtMvPgMFofo33UYYkEHoSBYYnDzhE8xwYrd
Kq7RmXJ6iHILT6xWNqU3h7iNJJP0WiGVJ4yzRvrBcKSihGHQ/rPOo/SPlrJ+RHdbN+sYdACHpow4
lnUb+eqJkTU5PV0hLIulmlTzTVRgiNmYgZva677X9Z9FAgzpf5DxAjepFb56pOmEmSP4Ia0myiWV
1jj9cTXGaZKus5EZDzJ9TjdYFJItvirzgDpQKLoLZX1VYqKcVvNUe7+cdJh28NxpuhOc0WrGiS0N
MkfaCNyGro1eRiT3PwPi8KLtmNs5LSXqMHLFmHSpA5+DybprSHM+YIDi+A4GmINXOVa82cGsOslf
DfdKZphcaAoqB1HP3OIgHDUn0jVli19v4RqRAF8oskOiPveeaZgjR8HamulzzYAedWSToGX02sy4
M7Wk9cLKUP0JRU7waDYr1V24cS3uOdehwQo8Dr+r2SQfdDtINCwrpcAnSdO04zMSTvCHlDlzkjVm
RtREkXAJabel4VTn7fKIbGJsMMbeHMY5glhUIZOBrwKRwlXEfgHRnN0HTbHKeBSVhCAhrxcYu5Bx
khhSJcSlDyxLh7HLGH3Ygn5OWWLoZnkg5Yz6FsE2dIGceJAurF19aOq8PY/9JtCbqBdDv3aVT58B
nAp/N/QcFqm88H+hDGqePASeHEQxTbwrq7J/gwHreUz0xJNdihYk/AiddhW1IEo3WNXkk2fS1N3l
Oq2PCMBoHfHdkkOHZv4ISGn8pXK7vBJ6wjISMZrxtwTSSG+LYs5mVyS2CglkjeN3IwVG4rVCqWyR
wqDrdE12Bg0zpGWeuVJSwiBwe39i/BnHv/M0Z5idN7lxDbophfDmmPV5nuRQlB3tVvssIqbxzNPD
fGG2dfLshA0BM14HLnADvwAxIWpl9EhWq6Wz8tEBP6HgsPDtgdz6FUbJhKLPmSmd0ZI0KzUFUbSi
50t9E/iMYFbcDnb3hnbngw7F8CLmtrj1FT8UrcOcHkNuQKcnKMwGijsN5mucqfyd0i26S6yleRpl
9tSDUnd53iTJctjpRhoylHGYAjigIvB3giF+NQvQrFYS9XgQDMAM+Jjm6MmbLEdvQlSB3q5k5Fyu
2PShaYBOVpjuLKY0YMyHEPADMVo4ebHDkc/mDG8UeBM5yNXYXvA7Um7Hlh8tlRWNtlXHUgSyEiKQ
uzASnBflycVmPGfQZaivcuRthexuKKPGYoM/QHUHmo51te60pW7B8oyv+BFrduI4efMyqHkUdfP4
nOIVvmOs2T4D567vR0jk5YqeCrgcy9Z8Y1CP3Ij/wsmG5p3T/LaCQloeKtMJAWXUHmzAXVcy3zmP
0OkTQqXxBYjtv//1v/7P/34b/zt4L26LdAqK/F95l90WUd42//Nv9e9/MTBY/vTs9//827GVaUol
PfSRDr1Mz9T8/2+vd1Ee8Ddb/xX6IW7JJpVb4kR/1WFVnHVMDzguBePuP74SVEDTNJXEx6At9+OV
BsUOo0he2hpuJLs14RYzXBZzIDmtY3Cy+v+4msS/pgA22cIUH6/G84CD0HWQs5kcHLcYqeC7T8Lr
zm3GCX++vpj8dBMtxfTAdbSH4M4xnY8XS2DeMyIn0wtFWY35iMxOFirDfv76Mp9/K0W+qjAlogLp
uJb58TIlwikIT54EKYZV7Arqhg6fBtT1+jBJ1/fvv76ctXzsvz0b0vMch+wuW+HEUgLAzsfrTXQL
O8Lz9DEHYY6ZAHhWk1yLoKPBtxpVUw17xq6ItTOr7yvCGwSQz43X+ekvg+mT2DqjChPmZ4Hse0Ys
czMD+ckDwB+9LFmddRxXYBKw77Bd77/59Mun+/jpXelp3kHcCw5pCSdP9kRqKTqxWR8hPWZkEdjQ
fSYiHjN6c+HVXOjsJ9jBJekyZs9gA0shiJTDcylF3Jx//WE+30keNY9fjOJVK+RZH+9kN5kqp+Ef
3uWB0xBHJQPNqW20fg516ACYwjtkMsa5+Pqqyzf8eAc85Ur+o7RFdKU8eQfyGLRmN/T9kZh0/zcJ
TNkP1lMGH4sBnA5QT9z65deXtD7fda7pCiEtGyMUf/n4TfNsyZLtTPM48dt4Z8h3J6CfxG4zE899
AomGLZpbvWd3zujFeqNOyxeD0mjeTN4Q1ODaWsBc36wG3uc7oS0Sl23P1qgnTu9EOaMlHvtmPC4R
uK2Tgu3i4TgbRCzVmhFsDpBQtmoFlje3D+HEbrz+5sbYHz8C66xJkivqXbQq0lPW8hH/ttAmTgsm
ZvKtY049QU1b9pHeUwjPxrNNyt/t3OZDTve+ByPfhFMTkiFkDtk580vPTM7tMMEq2EA/zaC/sBzJ
zdcfUJ08o3xAFgpYCuxxnme55skHrIvadxJ80sdgqKw5PtedBvRE5yKk9B1wLRmXsp768WwOXdy3
rNqzY63jWnv6aLqDB7q5pkKGMgiVA5tGThLjPQfKoLnADA58nb7W8KeG10zuaWUwq18305ABAoyh
AFGVdzGk1ImoKX9cW7Ju78kaDdsK20NJSUjikuG2GxEY1oFgDzXsRouzyQ25xGWyg31MshxyvX46
ugCNBthQbdhusZKHwzZOUZucF36EygLV5PBD9dDHt4R4MhFfh9kUt9cdK688lslfI9zUiAd9S2Yu
jMqcgnFewxki3kygTdsbc2Iad3yq9NmiI7S02ANqHJUOUX8YsHpm5101Xs8GXLVbpGsYc795nE/f
suW3sqTpSdMxPcVvtuwUf3uYyJ8xc9CZ1nEAWXkJC5k5xRLDQR4rqIl1Lknd2CQQxwcaCZ0PEXOo
GBaFzk5FMBZ+fP3oLKvX39YZPo3gqaFVZnvs7Xywj5+mLQYZdNjp7trZvxmaMTx4mMjXQ9rIkZc+
+ePKHIJn7xffrDb/eGGlhIW51PO0PLkNxiBLcEVlfQdlKzyYMcn1Tt7QYStFdhtDlHmmI8Qf1siE
D19/578225MvzeLq8DZbylle6o9fGrEXz8I4hXclEi1vw7GYINyxxJCHkhnBBurM1P4R9RZCA/LJ
7gZk3E+pF2ffLCyf74EtBb+AsJRSJjv2x88BIQc5bGF0d53Dky59S6ysNJsuM/ike+j+0Wts6nAN
SNl4/OYWuCcbDD/88nM7Fn0YV+G5Prn/ZpSODZLS9I6q0CFlqLex++xGMGgWXSMohCBS3JQdF10q
MUOhJ/P5fhxVV6/aCZNOuEF2GCMJM3qhDzjnBv8oWHTGP2NNSFD8PmUQpq+m3q/EfoizIdy3gUBG
MwJnI7ez7EIG7CHu1pUuSZ0Do1Nb4lgjq7pgPkoqYdrwLjDDiMwrEkAExS1+8QWINSPdwC1I5Blt
077GxhTitsEhUsC3DGpgCbjKk675wfGouMXsOP/0WYf8oyqqSu/H0aI32mN08HaVNONm32DKZHTc
akrlEE2i8zZjJ82YR9CcO+fuAVeA+DHwz9phrG8ZOmaXeTx0xn4Cu4N+DvAIstWZG9ae14DASH2C
ktdtnN52CUxuhKbLRMhGdR8atGZviYNvswsAZcTK0O1wk2BVqN4n0BCvQBRdNmM2JjunHt07GAxQ
SZ3Qr58wGo0xhkFotC9KZ+onBDSgAAx/GvK8nVzvu4jhOkpSgGfQMmC37FphDgc3QyL0OMipPqC+
jVFraupYXIMctFZYmaZwq2MrwRZKJl9TC6yVjYx/18xRiOcCH+zl+2CqZPXTHQJH39YCg82tEzfI
mu0iVKQOTzDHtw3nEmCqSHZgH1RDbl4xBnPiajcPM6LPmkgad40DhxdrpNvXvtTaGopLBwHAhUWE
uX4fpsyFo5UNj6KYRibMii7IJiDYi/CLrBy2eEoFwht8YYdkdAQUY0TEYbNmYDYZazOd3fMQn/K0
V4Nb/ATcj9JlwJX1pE2VQrk0NAhMDQOCzJ05EPW014Mw42ewqbG3B19aTlhyK3TAdeGSxhC7KgR9
Mw0D4xNUoV56Ntljap7RYu5/VWkW0J+C6I2LUYJyemgGPduXHf55ZxcKxLWQtNreychKjsWSHCn7
C8vJHHnfTha42wU9bkUbmXl6uuFBSLPXBqewf+2PohjODASRsM4xQZd7h2ENvklrSLKLPIla9UPJ
IOgv58pUzaofQ/E2A/jg5RroQlwMIsMRvAYtUWEYDDHwLxmM5T5zkDvTRJ6NOdjpKGzOkKgidaD3
ZbmcazLHfBiN0g1BPOtyiVHxVbGL3UaM2TXs1KE0topGtY0gM2mOODjj9FaQLkLsd5IZ/s3XS9Xn
sw33hBLAY5fwbNtaCri/7ZfgUWYwyIVxxEc8xjtCB8LpktZfLDdSimljaYQ2qwKf0Hfnvs9LJPob
5iWU9BAmMG+fXNlCXVdMZXzXd1VwW0bgfVeoOOgJjhGMHs455jcbgliO2B93JmVLtiWGqgi0HHFS
thHxwTpCz+KYRDSI6cqAnV2H2mUISbxdYiGzIexpJrXM3rUVwbP8sn7okYMJTLm8LN1qeVPboKjO
Gd7Y8QK25nWFajKD+M2QMtA1IoQQ2P1ke78JnAY1jTp8jAoiGlA+M+2Lalb5b06on3c6pfg+lDKI
weijn3yvzDXJiUQceOT95KMyUhw7xK802m3G/ZGW+xCJSX9tMwItwk2DSSD8z3d9xYUlXEF+TURO
J0cd3WQgaccouqPbyJkLeEBy03hkOcmsQpyAA+ygYOIfwM06x9Ezmq2BtH7/9dN80gdg22WdoVkD
Ldhj03dPtt0xrsfUs0g7S1UGGAGmJmPdc8a8k/9AH0w73zxRn59hTdVqc8ii76DFaWVAajW+ZBLn
7xzTDI8F6oX31of5otGW3uDLsez//HyrTYcShPeGnREj4se3pi9bss7tvLhriG3KDwbeuRHrBFS9
uioKB7Bz6LrXUzU8YkiM9z1SXryiFJxovYnA/fp2f37utOlq7VqSx2558j5+GCxDs1daVnk31EX6
s4GFfAkzVgH+m8sLtBjziJmWJW4Yje6bk/XndQsBreZgS6fCxh9+cshMHY4c6VgVd3bXxNd9Z5ub
cVDd6+i4IAlTRbmMp+zu6+/7Dxe1NIID+gZEBlje6eOFmC1vdNTe+Qy9N01XuNu4DM3LySzCByAf
yTmDKvnNN/10kzmhUJ2D4mHNch158nInzkRkYGn6d0mqux1ZDNEPN3aLNyhyBMkWHH6sC8xk/k3e
ejS0v/7G/3BxIYXDoy25zeq0fwcLuMBR1sf36PTTeYPoqjrAdFB7qySxzfGiolk5NIfMjZmTs/f1
xZff8MNyLZZuHssKpxgHucHJksJUERfyWKb3UoUDsnyTX5bT2aU5prDnwBojVUvsGxvFybkRxdb9
15e3Pm0Xgmason7gKRe84iePNy1iYDhsQ3d/gZDXRpxiNincXr2PHgF2dKwkKg3TafZxpfMfUFKx
J7i8vw+Tn2dEiWTqm8Li0wMoWOZ5hOhDaB5DcfrUJxj1jZQEtDiJ0js7c4wD3AWSw0Ql1SFOev+y
n0mh+fpGfFrlmPUCUAEZAd+Ch+HkqrNng4kLpLyrfMN3LyZMuZd+lRVbUVReQpCJ0b19fcVP67gQ
rl5uL9JzVnNveSz/dirBSIZsHjvyHUq07EdTEUvpoEXeA4W1v3nIPt9STj0cCyzWb4dOtfx4qQA5
QY8fNrjHpVQ/FYN4QTus4cHaCLo7v0sWb2T8n5bnnJwlu6UwlctW5Z3c0ZpcHaJCscJGjR1cUCe6
a5P0I46WvrqGROlcVDlHzRVnhv6b1ufnW8uV0Y87HL0YcFj2x+87i7EYk7QL7wu6MiScBLB6rb4O
biCu1OKb7co2/+FyONGWFqvkLaId8PFyBQ8zdVvk3HE+qOoj5oqhYtGacSdvoZ/L5h25r9//mG3X
RLkUWBkNR479TK6LbuxNaAceiv6mba18p0Vp/AYaQURaE0XZ7UC6o7+zO1KsMSDFUUbrrRrD88pN
GpscBtMhd6/pQBwTCLTgsFtUgNHiRsjqs2GAsHNLBWB1bygrvPQ6UW5lUtlBSRpvMNmRM9cadgm7
b2hIkbap5B/LLMoeSH4MiQmNIjA6Mz5b0lIglL9ZLAjJptBxHWA/auwenkieXDd15/obDvMmQV1h
Xr+7jZxAFnRN2V6hejReYiX77tpKxuYxrAvj2c275i0FQxhvg7GZb7XKfPICe9SLl6bdqTs5ZvPb
QP/tPsxqYjaSnqYy+sGRKX0kBMxCBl3h1WCLyF8NJuD58zaLi7vOt7r2LM+bWW0KZhLrEkKDe45I
nyAh5vEIFSRg9wyx9TgHB6ZvCBxdHKWPIJHRYHVBU/5BAogzGfNM3exT1xzCe5QupfGOvqwqbqcu
iTec+4pxp7wlrd2nwXIJZQi/Ly3d9g//leLIKXB48zQSpK1sYfujQDP7B2PAPfhUQP8kkY994Zxw
TBtT5+B38WYKre7FplootjGm2GZF665BYkkz1l6VyKE42fLneiPwH4A4F0lRaBIJA+aaZFAJ79al
Qht3rllM9aWkXxI9qCYmDcOnwhzxBgV2ehhHjlSrkNAtZ61koQ51kQM8pddYQGDBQCL3Ksqy7qqa
6NeAg4L/+eioKvHPSdPEB0kcqR9B2aXG88qfmVgUvArnzGPnTH6yQZfW7Xti6ex7KEiNZGyf1vGO
mHEk8RwjJ3wYwqMoNoQ/j0g0CvdZ097SbygfkQC0UNwfKubmWJuJnowvlKXzYqFLYAbI3C4rzvLQ
j17J5jbwXgaRQfugX8TBm74c4reAbYocpq76maV5VhPdWea7wQvhG8dR4F619Uz6bOWTMP1M47so
NzTtJmeJFgJi4fD8Q2mcvCl66pGE/Wbxb5tjh235Go0a2QllmDEu6FjcOlyjLfMwuO7WM+TP1ryF
JKIZ2zuR1neuT7v/MoUVfTnUvWceOFOxitCHSBBCoJYKqwlBDlbeG4xg47jzFi3bQ9GPf7GQHBkO
Kz7qhAhNZwyPsL0Yub0b+wHxpA/Xuj/ggTBwYfQJkknHafhEDQhcdRWHdftcEzbwNkPQ/J1aPNxo
UGLYnE3vNT8xoI7RJVFlcXE2TjmulXmCeiOjeIQl0YCXPjNH3+ip8/LoWXUExPz2a7eVtCE6oESi
i8VbJdvRPyRl5xGvl3FA3gzkRkQouJgILrC7FJ0c8Y/yGHpgTdeJXQ8A3hsUMud9WwXzfdwprIPY
qVuKcaWNZF+h28ez0ZbqceR5VKha2C0OyWSMDBZJWEMREvbJLi6jqFybZTCi2OcADWJuRMu3MXvX
l2e4GWPAQA4mQ+4gODPARJnw6RqmkbVp/Vpeo9dzkAHHWGWiHYWwpjkp0/JZelY0rDrlDwXSKIfg
vJeZfz9BUbhHdzkHCPXQ2n7XXfU+Lbx1Zrl5vR8zjQlQBkI/4gDE3+TLur7quKuEtFRL0PKFXeKp
2ImexshKGlac7UYFxQU8NwOEROaoxt2aCvPO01AHAM2SjaPXI2LmcoM9xwAyVEzeln+BqPa6aIv3
ZIqGd3Tv+YNtWU13wB3eShQi6NcOQWXOzcpE/0Qb3lHNa9nbQl2bdkRepyCqjNQ4u7TD86k1sQ3S
ngRiuKnGshB7QgQW+FU51n8KbFkkhaeF8W7UMugvus5T1bYiWTH8j48pktHhMt5gWEepdXJMkfYg
iZub7DsmuwE8BBWXG1O6uEzV1NyRIQuVKCi64ZsN/PPRj8s61NPUIGDtTw8qcw0oCWalfbfYQJHV
wWxlkQDKls7ZtdbF/dfnvs+HMd5wCfHJdqnePzUy8FlPuS0a+85AyfkTD/IS0IlshAAiGoedyptD
VZnpf1rGMo/VivaXQ0uLuvqkwipKyJExqsx7KPtQcwOvAtpXZP0NiZsYJY0JwHDLpGSlvMYtvvlh
Pxc5rmUJm6MYZg7Xs0+KnCgzc5oVvXvXDSVaOS3pzY/Ci5DsKEz4XSKjA0CXzl6X1uw/AeLGAfD1
Xf+Hj2DTAaAZR//I0+K0rKUnPZLIkd+3Y0LS5JBAtB3IFELRTJYm407QmwGglGc8pySYpInqr7/+
BJ8fM6i9JonGFHmuyUHq4ymREtcEq+U09xxc7QXfMSxBU5Y8x2Gd3zWizh++vuBfQ+WPtSVX1O5S
TyGCYUZ3csWybKHY9XgKwYxAhhxy9yysUOlskpmJdLpSZaP/wKyKbuhXG8Z5YLO5Qa6umeOiasTM
ncQJYTYRC/NWVTJ7XzzmjHIGH2OT8kD07OOoHi6dCUz2Nw/N5/fEdRmZUwWCNON/2B8/faCdhkjl
sL5fKCIlx7/O246p5YIxMnsDHX3Yb1gu4FB/fds+PynUf8JzaBkz2DPtk+t6tWlw49ry3sb9wUkZ
U3G2bzuCgVczgR4cYFqieJBWTsPzkHTVsDgOg/GbT/H5aaESFWqpSSkR6cd8/PYVs5R0KKzifibk
7lfFdQlfDrGyISc31mKczbOvv/anC3omOimHJUKygVmnjYjKbDAgkBJ1b+GKu6oGc9oMkVTnTJOq
czt2+28K7s8jVPp7nrIVLd2/eprL7/C3+tcpNEa8RJGRWRCLwtTqr3hfGHfEEBpGQHgsfuMHjOrO
D6k7sLTIh4sb/MlSfVMufm6CLB+F700hzi4AEOnko6gSr2nc+/cy74adTf7RNVL9ch2xbjUMVPNo
B8TI2AyB6b+kAkJqZNX2T2Tq1l0Jr9H75sf/hw+kNI0h3lt+Cxch78cPRLg92D52wx/QfhURQ1X4
0qVeCNZZTXm4JiQt2lRomGi8i3k6DwIsxpuEzOAnJUrzV9vDnvr68fj0VnjKUZal6Y+ZNIxO24Ko
Z72qtkIAFBUmuBVsAvcV4fHwU4azumRreZ4UFKWiM82zJCKF+Ztbcvp4WpwMBOcT9/9d3j5ZPT14
5SrtUN0aVVSG54kf1emtUxJkfcCPDQTfKVWov1myT5cgLspbAdLdVpr25OmBJA/yKItT171N4Oz/
bluq5n3Dn4q9MDkxbPUIbGZHQmNV3399u097kuyWdNrpuwshaKSfSjxQmCJWw0x8RMDi/SJUiuDS
YrbkNhbe4G3VHBsvWI8NosY18tZv1oJPChNLKBZcML6sPoKX9OTdRKuHa0yp4Fjk1fg6CkNvib/N
yrUNzf4lxQWzJzjEOJIQG2PPTDp4x/28cjmAf9e7+rRO8FnogTN8AHWKruxUU2ZUvmxQOaRHcKnT
uQsrC5u6iA/wqeYLMD2IgDvPCwjo5SC39905eezr2bcPX/8i//A5WJCoQdGUcltosX98JzE02N1A
s/hIvGh+Vk9Tdi3r0aEORJz0Vieu9erIsblH1W+806AMtnjPv9nSPz8Wmr6WyYsoFc250wGUl0A7
jdNeHbuesepa5zhfN1QJ5kNtYkbbhJIgGuCx5AiuMLl03+mFP78Q9GQdSeMStY8pnZMTepfOLbxY
czy2tp3hBBqz3ewsGY8+ruLUHowzbtF3B4Hlxv79GGPBHLYcjiWWqdieThulYAXtviQf+ti0M0AW
7efk7g2pMs7o7MTfrHOf1hkuw73lqMy8eHkFPv7KEUqFmjws60jGGrYwTQt3FWaN/yeCIbcLbOmu
v36uThfW5XtJZCRoxUBws91/vGCTjc0QK8Rccp49SBtzfqVDhPHXSD36M57j5JHpudrSw4Vv585p
6G6//gT/9JVZ1TkWO2jJeK4+fgJZABatwSAfZyECUrP8up+ugy6wdn4eWdZZyqQt/WYk/+lB5lsr
IKJ0+PnOPE0frxmhacmaZDKPKugQ4ysMFgdaKx0Ufrd37Eu6SBj2M9+HClv44e+vv/E/3PNlL2FJ
pxSzXXlydXDGeeb4pX3syW9Rq8oO66dSOuYuabusPbB7xfs8pEs1hpkDmmoyvrnlnx5pexHNMevy
OHAwZzt5yhg2lOZkCGzgzH/ajSRvUJ5hojJWtecTvvD11/1Lqv3hDaJnbZksXIKvzYjjpBBowlzQ
Q/K8Yx576B2q/8vZeezIjbNr+IoEKIdtxc7t6uT2bAS3g7JEispXfx75bFyqRhX8AwNjMAEsUgxf
eIPsHBdX88ru7+joNXi+qgwKdRHGiK7hJQEgs0KMRPsAwGJZVKwRxL5qURHfojWVZLsWDiqMj86O
AUytJeo1BRqQ0OW8LaofiBQLHXJVlTrk1JDbEPM3MUhBFm0a1WpywbLCdkkKcLiwiymJJ0J0LsQx
H8/awZlTxCawm8ekG9LmUqw3f9vlWpCBGex0AhrbWlxhqksw7phC95CPAyWnrjqklj3YK4w07A0u
1SR/mN57ty1euFt01fq9jQP7d5TQx/cgwnQF1Kh+6UfN33vxo2aE8qzM51tz3+T4OMS22cGvzKaD
UVLs3kMDq4M7uHs4e0OJLjVsfXJBlbEzZLAVjVlo+4hbLHlKDVFqF7bLySWPxL6PRtTcjTQD05k3
71+BOXg79BgxbziYZhnjmVfF4SYZh7Fbe4Zwtv5cHUuz0Nqc36WfDRtA3yHrIeY5QcnnIvJa26yM
AyKuunONvoALSr2KqVpLKTrtTgHF2inZNBcaVZ8cRt4z0By8aD4Nsvl+/Gu+Q+2YMVhC/QAALvvt
1j5eA7WG2F/KwZUXZvkHL7D41AjwMSDVEBCkf5pJf43GY1cG2HLohxC2yLeIVjvqRuRl6KfLPN7Q
0J/SW4D7+I4gg4M5Y9TTsDDKtL42QBffwbAfuy9Jp7vvHZRF+OvaBDV2iGp9U7tNOm57QTfiuQWa
Ha+buE68TeV78iqZHOxpq0yUwcbuMV66GutuRr0bY4NERGwFEMbOf9JPbnnSl7kxZtB+pMR2vLIG
DjFt3Q3WQaRBtJ0VkdauJTHGqi1LXFFixmdjosP7Wytj+1K89slnBQ/7/4s8h5DzfvtroW2weplS
oXkwAgAiVE2DLJRr5U9dfT0CkbaeUefo99jOW/o91Y7yPiDlxtWKdPU2iid/RHCt6WfJT80p7qEl
9o9ZVvrmhR3xyfPLIzPXpujR0jRaXM5G5Ey4ohMA1KOnv8Ffx6krU0O7LtD1LVGorJPnf/0sBnwE
n4IceIsZK3a8MgX6BkaR1+bBdPUpemxRrn+NTS0fN4PXGQ3JlW58A2UfR9eWp+y386OfPr4U4Si1
8icVUHLu49HHprPAFvL2tTNJSCFN8gOefIfaLfApTWJGTiUwwDaL+rjScJo8P/zpcgNYtimJUXcg
3vIXTy+ztLlcJ+sQiaTZdshZQkQtTARGssSg12A30/b8iKcbkcCVxAV+HfvxJHEAtNki0AgiL0wi
yA2ZZ9MExIzBW9uJNL+cH+z0FmUwYNlkKCwy5d7F6o4IaytROodmjLE6GrxG+00vBRKAa+nD/ahn
8UvRNN31+WE/myOPBn95sAAo3B0Py5KmWsFewzlFyz40zaccCLLFu8FRAZPo84N9NscZMgOUwUDO
dHliTFo1KEEzmEDjBentQdMObhfqj6BeIzFLK/CSK+xqzg97mgGyZ+eaXGDCaqGQvQjVzTgBXFmF
8EQQ7oVPaENvg7iCKI6TYAJeloX6qWjCUs/Xkm05OdGW5Mj89r/8DG9ORS1Lt8BDHq81IlaoE2me
fegszQAoZGU7FzIEYBzE1G6xZIDmnY7ixxgn/oNSVUhVJrn0Wp+WCOgocblys3NMKdEuzpHrSMxN
fNfgI6gWb8qRbvieFlMUbLlvQW11dex+wWnILQkK8ZuCWYxCChdKnM9yOHI8nF+XTw42SCoDng74
NZvWyvGyIFBQ5qih2wjPZ8mNXifxDm6KOesqZ3cNYtcX7u3TLQ+QRidqBrD25z0/Hi9OCXczpw2/
TJKHeaXqQnzVcyRiSqRN6wt3yOmlOQPjmBgMLeJ4f/73fz1mQZjFkJRFdjAG9KQfmxq54D2ZY7dB
hy7GvBT5cm9TxlJ+c90pf8erCBTIP587EkS6ZFzeACIplB7/iMYaHa1yxupQtar44Pe0+Nahr7LO
qsKf9mEYmbcZwmAX4tGTD8s9zW6f4aDkimROx8MaPEpd1NMwywaEuHcBFEoKj9eO0Qi1Q2KmvDDN
0/HYPERctCJJySk7Ho9XwXUbp8QM8ZnAHepaVFX8ThEe8xUgVAh1Z/YwXWCIfjokpGhSUehMJwla
CTsO3IIfHJTTiPa6CpxkL3MvQGHNKYceqz8k+i8s60mRmeM7E2OBVVNfIR5d3COxm2OzWxXRU45S
G+JHk17W77MPyvQyKMRbNjVccHVjyiC/96gEjNsxiGCZQaIphmvZSHzuOkTbtQsH62Sv0+eHKql7
eGdyuJbXbBCPjiD5Cg6F17SvWd0X7wAhUOTTVaLsxw4b8e+yj9v8gHdiuYV0n1zIxz75HNR7EY3U
qbbBLVu8Zp1RSPSsx+ipS7X+xowS8xuOBBXULrxxUUDLI/vCnjuJlJkzjckZVQ4JmdLI8Z7D5ALn
cZbjANlp0m4rKy+uc+H7nOYB3QqU6oW9iZMCLUiyCygr5+/Ok7vMdgLAZ2w+h+TPcxcTxku0yQZQ
KE+xbLDA61HO2itg5fHe6dA3Oz/Y6Vxdrk3mSSmf4ro5r/5fd1lnNQmqVDJ7SjWtuRY8LS+TI63/
yGjfA/BUOyCoOD7TUaTldn7o0yd8/qbQ9maoLS/FMtG2KiDliGozNvCCN2Ds9t4YK3TPeq3+hoBR
Bc4rSdZNqNWoiZXJ7wFEx4XD/snBm/HttBQwR52Diflr/LUAGFdoOGl33sFSA/yhlbCa5jkZIs15
9PF+m1YwmoheEurNMO0BlodXtlYifGTIPkUGzozNu3qW2L6w7f/0M45yUwh9kNQdIOeka5zB4x+m
wYPCszkNDk2qj9GXNPL6dIUHwbRzC9SOd1DFxnAv4khHIcZV6CLCMVcIgdVRdIVFMeYWEPrCFMcy
HzE6LENQGRGyEreR45J82tEILyUFErtrvWD4Dbqw+9LA+JqeEC0XeE66uhTbXFrW04UPP//05dTo
vgfGfL0SNS0OWJpmk+E1HQeMrkm9TSLLW2OxGV033DKUk5MIap5h0+HQbeM2H81xP3l1duehpHzh
sJ2Er6wyPwRxAtee0f2Ln9Ly6nhuOIRIxlpOcQVRNHqLXKP2tkrvo25V+D4SlhGe1s/nF+GTgXnT
QB+Ayp1TkcXBQ1ezrUJuoEPg1MiJadjjvSfA+Lo9fJcBwzwMp+Io1qYLp+70diEgg/9OV5maKwye
4231RykIwmz01DSOUcBXM+QakLU0Vg6CeRcqy6eB6Uz2MgObOic5HtyN49F8UTdlBzHmqc3z6Fcc
eirbI3lsNY890nTOdgR0MVOlXa25Kxpc8J5BSSB1bBkZUndKl9qFY/XZpcM1N79mc2lPPzlWqKLa
snPjpwQFzVfBY/7QVjodGsOahQybRCIPmw3XRYFQPyDfbljhQtTsz3991zo9An+6R3QcAFXQ2Tte
GNwQEEHAF+/Qa20prtG+xWYVyqQJdR581LQtkqoDdYYWIEDDznPeI0cBDBRYmrdXQ6WV4WuI1xtG
UnY+/hp6C0auH0jv0URc4stkxDG+K53eyXU4DuXzCN/RWft4gjcPYJ2Q8mvtIrqfojj/5bXEHbD1
SuuuDsBA76LMSpNnX0dFd625Cs86SPsjg/sZ9AvOc+jeGEimb502SuodXhdoB4Uy9Y29UzXavs19
SEBOSLpEXUsPgw0N4ir5kRqxvKrBNCDlizpiulYd+x7yr1L+jh2LumXgj5lx2wY9FoqEt+UXOabd
eNdA2e5Rf9dieYOKjG59t5wcVSYFtHfcDmhXQGyNfdx6/EROj+gtWv+JoEQ+B02y5PX8x/ujj7O4
v+bgfz6+PNHAzY8/HgbmuYNyf3ho7HL82buJ+4ZCUh1vYl9zcWEFX4w8OdRKnJnGBjXbQvlF+2Hy
nP1ROUKAO1NNjWVvJ5sHGzQzmod+1f6w0hJBCkG5bI+fuxIXLrs/7dnFD6cSgfYPtx4Z47LVkZRD
hwxboB3iqSy6TdRiwLuuonDE3IOid3zbmV0uH6NG6f5eo0tWQ2PvSWlUgXnXSoAlJruqewvFcW1o
dXvLJm+v2lylANNRcPyYQp0dYeW6+G70afbsYTxmb8HF6pjONSC7ttVkFo+O6F0wnJnrMLAqUtwB
O8wQ2O9dhkIw5kuEXJJFW4m4G+W2sYpLzYfTuHLmoNrwjBADcRDWOf6IbuPZlYtE51MWY+/xiAPN
9C216y55qKFzXdESUR/n983piB6dJqg0mLWAmlyCqOLBwqMnC4qnJFKmDqndJH4ovK5eRWo8YP+T
XbjrPxuQDjXCr8AWfIozx1PENsHwzFCJJ/Tu/SteHAjKY5snP0WIhdpeV6FQFyp6p8+aBwEIIiTe
wHOhd3Hh55FWBJPRiic4LgoP4sL7pnJrwqikKNO1hRyeXNVQ9S8Me5qmEE+QIvIH9EhIesczLSps
nJ3EK5/6AN/CBxzdOkxjgkH+hKYP8N20/Qkn3R7+/mpytM7Fix7UfvvvC865IlmaqZkOImjHP6Pz
8EOoiRiegKhA1Va6s+X+ib+5doj+ArHXhej1kw8Mg5qONSA5ujXuYg83Q9RroAzqpwrS/L6owv8C
DPfuAD+rPfo58dP5DfzJ48nUaJiwbWwKmst+SUlDvB9HSz6FcOXwRBpx+sBXALPMVV5b467mfY+3
xBSGeQuyGr1Zp6uwMjUGJDYvZKafzT2gyIQVBlI+p4oXtOjgR3f1UxSG/T4yJ3FnZYY1gUmoHlHb
pzF2fvZ/cqHj29NjW3Ppc4pBfSxnr9LUDiiHl09uYiPaFMa680E9agiuJoEROxqasxTiqCKG1mHW
J4B4o+pRB8JWIvVt9Q1+jdKHw6GXmgXfyMC7OQB7i0COnZHRSssWGxWVeC/p7YTbV8s1gqCi31rw
UKqs28VoteIy68OH2Ggp5mhfgsGzLzwTn5xh9i8FtcAGawX+4ngXB3aqWYPb5E+ybvMXHe+yXV5o
BQNa/Y0QU3bN63J9fnE/ycM8+I0AWUh50U5ZZr06dXK0WYLwkBSUnb6TgCDRsKqA6UeruhmF/V7i
ToEvaT+W+oNXN8FN7wLKuhknCQdnjbqfuKkoxl8qLX7yyxDRIhGbg0bX15cN+8LEnrMOJ+/JBjr9
xEarNyjLWv/Jvjb3rqbSr2aMqVUctOyBKHLFjYS9byKYiMonSj/G+M+nnnaROUsEgpCn9r2IHceg
STw8gbynKDGyclWPKPkViGQMWGfjpCAy4F8XtsTpYZvryjrIZQ/MtrdM1eMEO7+0y7ynvMNxFFoS
GHkWYXxNUtSKUS+thwtB1jyJ48PGiBTUOeIOAUuwuNp6JAz8vGHELJymb5hu2et8mhJ3Vcuy257f
fNQalqPBcABKOb/MXKj6MisKnUwCQooD3g9var/H+EZ0qDuneZ5+UI/BwXcXTTFKobJqEhNdnR4t
Z74tfnOv3Dl58A4IS1P6irOOsSlgXQ3uIXYd+ZVTuTmWuTXdZTrFaedvKvSoo+/4CKCT5aD+6axT
NPDqqyEuoxs0ruv0Tvcb4i1ISAPEn6K3X6LGiuyHGW2drcTsJ89CGGmLjSPdXqO6GUwxEvED1zHy
jW/72ngDp9W8N6NCOe0anIMOZw33XJPccgzMV43EnyeKEgO4VpxuUeKw0atyCivcoVKBdqKj18jD
aphDfPU6q3uYQ/vsqnZTZwf7Km42EvWDctNzU+T0y6MAHRpNBzK87lEX0l9baTX6KiPkxJatr6eD
r8nA2+ZO0H3ENmJQG9+p8GRsev3ZGBxjxOGktLvwOk0rEd65MSZ7hPOGcyj8UGHabubGV6fM1LiS
lRF+SauhtzfFZCm0pq3G/EU86lhvJcewuq0iB22zLpvkB0qe9fe6pY62b3VD3XKeNW2VmhFGGVlW
jclLXdF5tfo2f0eaRB4SO5IjsqhZ+IQ4sAPZTmTZuuio121wUVe3AJGrdJ3IwXtyob294fHRvWRe
Fv7ossDIV5ThS3xxzCh6F0ER/KJGaYRboOoyei4r+p3rIiMZwGsC0uYannuTP5Q4x/QPKWZBH17j
kU+NRkodWFpBDGcuh7G7iltzjPYjhUOxSQKlN9CzSvWBJUnt38ZGnOLDiZVKgoNSEmA4V6KXf+9P
YRMcPJjzqITohXvrm2P/St0T7w5lB7iWQqMN1jW6tUit1jFKr2MyyoM7lTgGgJSLmlWaukKQps0X
AMaYylvpWhv8h1RC9b0VZp89MKl4gxC+326nPoxvQnhm5sru9bZ/Hn0sKjf4uo7Dtg4z+UuEoEgJ
RPV+wqrSa/PXljaiCckQA9W13SnDe0HXMvzo8T/Rnlsq3Dix6xnOlp5ow3gfF6i8UZoZuxot2Wqc
1kIUeL3gkOBgFyRou32vG/oia0UXsdimyDnNxytCPi9JGmwWWvruiOAMsUFCFgiYRng3Y1mR6hJS
gWt2xntXwhT8Zghpm48RzKD22WL536nlVN2HHWMviXV2oMzqOo7y/k7vjLr6D9e7qj0A6p+osPU1
AkeocirvR6uitP+t4sR2HxTI0WlX2EU5rgSa/jeVngTDCl1UYfGJwPg6mQoeBQYNzi02x/pw2+bd
bDlRI1S5RoCZrGkTwrR9ACToFDf8h/m2gZw6uGswidQpc6K4mVhDFHOFtZ+RvBVOFiPwo4vmOp8k
evhT04zYIIHCQeA4wk0Aeylbek+gzyLcbrRM+Rs8gLCBaGrZP9Z4CBrXia5pe7dLnWCPZwYuog3K
UzCA2zHpdmXQoGRkynwEth/5Krp2p2CcXjpbYGzEfMPqNU3TgWwyr0GUGdJ0v9hNExlbu2iKX40G
8fpfn0qARLB7KDO6M41kqZtaVEaKpKiePxuileFOT83hl4bdBjbuaN2rGySdzAupyGnNa4ZMETHQ
0CEXgg9zHD4h3NMqm8/4pKykWuUOLNYUM6x7qSSXN/ol4qFHKNHfjCpXH6IKZ/s1GyXwwqYu968P
9wxNhk1BmEy0cKJJl2K+U0RmOTxhNOlAEjfwQNKaxl7pTuMdgkaLLjTmT95tBkRV05hRHfR/lxoW
ZaJ7U95a45Mj8mnVy9i5KqysfxubKrxEzTgJVOexeJfBrhiMuayhWpTFBMqc45Memc4hBJCNaTS3
C1rjCHPf2JNtJPswD7NLuJVPJknSRf4TkOaBg15EyMQPkd9RWHhy81L7mVXRS0NpKtmYiC6pC2nH
SejlzBRBSNU+KTzuM4s+gG6jS+Hklv9UlljaV2IqPmJSarkKR8d5Mpt6vJBYnWZ5FLXYvPPMZpms
pZbgRAUxd6UJzR7myxbAtP6QDFX5s41d48Go1XCju8raG5PT4eGGzD3uTp39fj4mW2b0YBlAJlGj
5s2eAQT+8SlKaGbjceYVz+ZoVebKEjQ7jbZKPvAUSHe1npLCT8juDBDIe1CtNcYRF2rFy+01/wQ6
/S4FbPCXkESPf4Kb+hr+h1H13Dq1GW0CqwlAXUp0pgIvbe7itq7R+q6KX+dnPs/s78iXYXHBpP0I
CnWO8hcV+rgX6EXWpnj2obaFj2FZcl3xqdTXyYqjvYi6KtoUJZngvQX9/uv50Zdbex59Jvzy6dnX
7LflpB0spAAtPlOegltVlJV3yHKzu3ZVB7n7/GDLvY3SDcU3lF7m7p9nL7mo3pQhQ5Bl3rPZN7Pz
gR3EKwCMg7+loWZ+2BHm3ReGPOmrcSV5c/3C4vB6XByLjQVJu6/iOpAvmH9DlVgV+uhYKAeUXkpY
JovoCphkb7xV+kCsTjw/BRuQM9ZHFZn0QGs/wqdmUJk3Ybml65hbDqmf7kIW6c6xQpcH1sKZDS1b
f7gn9+9wpp9NQdaVhUDjT12Lhq9ohBvf8nYY3OfzC3q6ZdEJh9EKt5aVBcV4/PWQJcc1zC+blxaN
pN8zaPGuJj94yZphXGuDcm8xq0zfzg/650I43rGkTeAWZhgYD+3yrBZt5IvJL6sXNEJrsS7qEM/K
1ksiWo2t51zHKG5uEHUqol0x1o5346PmdCWUVlt7eCqdWBluO4o96exwhad0PlyZo9YMT+d/p31y
sEAU+7yDRLewl5zFrZ04IGMyqcxn/GAF/AKqOM3ewk7xwpt7eoQYJ2BZycEpgi7zc6OpENWkv//c
SZWOOxysfzpAz/DM7TApv/A8fDYp3tp5PuA0aeUff3Foh7iMITX0rJUaWg9ZVMbXHioT49X5xfts
Un+Ps7iVWt9Ic3yuzWdyAYnNZgAgAQ9mNYaz1zmIsn8fDkaIjgbYfPMu23SIHXhi8CfrOanMkkdd
JLeOk+Q/dDyeL1VtT5eQkjxsxvnenYdcvLBJWjZenJhkGmHWf+s1gbdJR7319V+nRL/B96iLozzu
MbHjLyWlbtYp3eSXaJBYZxltMxGV0XWbnW/Mj/ODnTwiVCl5tMB2GGw1AtHjwVxkoA0f3aIXq8pa
/B+LMvgg8YPH47f2eAdcLHlxklT8xuLe7i8cgJNbaB4crBDtVfq/1rLrC2zAmjLqES9kTSjtBKYq
rE2J5BGGzFEe7huRlddG6E4XioifTRppRArioOJ88HHHk058vHiVV6cvcVOHFA/RVdjiUx+9TOgD
vlTZnNb3re5i/uJI958fM6AMlFHA4tngSYDeHo/uoQ2DeJPMX4qUMq7VZ+Ua7yvtu62kuG5jdakm
d3Ii5/EIvti0oHydZRcSkGcYF+ALXyAk+NpNjL2o2A1YPgCjycoxuPBwnpwStMpmDJbHhoCPuizQ
mm7tmUT2KGfVUVNQOSnsn8EkLnHtTzgZtOVn2N2ct8D6o112vIw4W6EILIvxxU8oj/yH4qXlbSaJ
Mewmrbv23s2ppF2ZrRuEW4uWGjXW3pVS7ksnGG9yL3EwjnJ7NV0hMt+4m8YRo79FqU71MVnvWE83
0pV5/eL7WLxUul4bqAhoLZ5J3YQ2WW1qZPV4G5PRN3szyxNKNKJ00Vus0+9xoqJLHJ+TD4kvysx1
Ieae4RLLla2J5LwmjNuXydU8cBmD926g17SXbltfyIdPh2KfUE6FM647p+gHzP2i3iH8eYGP0rzE
cRaYWFerJxRxnHZ3/go6jbT+0Lr0GaQDzMt3Fl8S4G0CEN+sX9oJ1eV9OKj8CrHiAG+xMGnq39g3
YUIK0mVy9rHVimeg/xN182mg2GGEqqjA705TXG505WmHUS8kBktSDcAHushGrMeOph9phDnYWrmt
+dshWrsiTxzFTmtmqatUi5V8lLAaiwvIlpOrZiaJBoSsZCmEycvIlSNeZziwty+Gp7pubUAxhgUm
2i+DWVdfRxPfbxstyT2K78aF2/UkaJ6/HlqgnEQq5HSujw+IERQyChExehExtby1gaSyXCHQhpNP
nehS7YsYk6YLg55c6fNppK0Jg4gDSuvheNBWElR6wmxeDGm0wx7fzxJ0Csbz1oZwrX8ooWTvsDL7
56eEcSlbUP8nGgjIFY7HrWsH7yur7l5MBL0xnUfU7gYV2Gsfos63jvILYoKueSnnPjkmtsGQ3Kkz
EpcIbrFzuxgh/8YJtZeypaaJpxZYjlXQaXmxC3svF9vzJ+WkZEQ31XPpqqBZCFsENu7xLEEdgW8r
x/h1BLR+m0ia5Ebcp3dU+u6Tutq7dmI84vCuHijUOVctU36Qda8ufOSTzB98NRPmZ8wymHOv6/h3
YBdSsN2z9FVFatraeWJi0RMrLMBDRLpwmp1idTcKKcIV/rUDBXsgIrALXBVcWJKT/cYvQe8BnBoV
CDxiF095k/SCdsGQvlq81xn0uzDf98kU7w0x1e9BN1pbwvdL1+NJr4+0kOtqdvOYSx/8cbwACjG6
Lhm8/DVDyflRolyZroReWNd1X6HqF2q2lqDV10mxshvMB2pfePc+AKp43Qopt3xD2r4XdsfJgbdn
dQEKMuhTUcxbvg9pGBi9HgnxKjAJbzCa93EiUFbrrZSyfbWKZes1KEfmXrQR5VjLqwGDhWyLRan2
4g8y/Sltzf9RaA19aCsmEV+bedzuVZ/3F6p/fxLMo1SQ/3t+x9hFAMf5/McLKPEgV5OMx2ewn7LE
rIZYDVRPApaNnq3qV10Sca2rMDdAHvX+7KkeOPlvu9OKd76NGm9HQP5vONCY/9o3BSzA+ZrxWlxl
PIKLjwtUHWBgGwxI9Xs44SAV82QqXFhm89PiGsUUNBzPf7rTL8eIcxMT5DyOPktYSmkHmMxr7fCc
J2ER4F8fh3cY9uBHWmASB9JrsPCi+F/GhLwwx4SUvxd3V5t1hdl5w/CckJ8+ea4/wiMQ/VdjRJaG
Q2//Pj/eyUvIqnpQNADdUAmFbnb8xWdgSsN3HJ7tybmJVKmqdeLm46spPE1SNEMpjx2svsjaFf/6
CDM0QHliUTaaC2b/eGgUXxIffOT4TDldXbW+5mxweHZ+VEJXu6x17Gu9i/zXorSb1/OTni/k5TYn
0QCoDzIASN3iDXYLI/R9xchGMWUHuxeypg9vGBstMq1/jdmQpKZaBbiJ3GbO849nGQkZ4BE7Ts9Z
a6h3Y/Cb29DTmnaDy7d9qXbxyY5lMGgLLliXObk4HoyAvMuQbRufAddQVW18VRtgYdtWrJTexvd1
JoNL7OBPx4QnOfP4PJDYix3UNx1iV13DBCPnx1D7+B77tCa1XZXVtoljJrq1m/Pf7/R5YbOCvPbp
HUDRXCrw+TWEk8CfxmduTQx2LWi+QT2a67otvNeQ9vyVdFLnx/lBP9k0R4MuXlcjcfEdTWvWluj3
WZjVY6ky6y0fx4/zA50s6MzvnhGGM7F2/tvjj+hIbBmQQB5eHKw361UQ9zg8hxlSkbukEnm/dkMq
lVfnB/2jYPf3maAjMvP2Z3A5tx63wfGoZLmTkXueeE0HYDvYdlIBBJqbEz0kIsUWU1IivUYtyLyS
saG0nT9JQ78uTSi5+yi2lLyZjK+eK+qvML69Lzba9zt63dOdROJN4vKde2itor/rxRCyB3fU96O0
UBCcNIfaF5EiGrUtCIL4ObLD4aoJI6wQ3RiL8FUk0ihe09Oxvliot/RXoF7rty7JIcTy6PTvaRBb
4c8+HqLpO7484meFZu7dYHZWsAaJFKu9FKafXVi0k8hvbiNBAKdlRjiPAuUirrZF54WjdMVr7WhZ
vovRLcZauxmHcG+Q7RYrIRyt3aTW1H0MjVu8abnTezhgO2ZzVSNe+a+YUbJ7XUd/n96LjcjX8gfp
QsTK88Pm1SiBceC2WwHNDkuMb8JimrJNoer+wmE8ibrmMelzwH+jOEass9ivER5Ssq+q7rUvDRRF
E+ScYDN2do6bMfrd9tYzsu5nkApkyyXm3vcR9NVhN4nOBgtvTFW9xvoEE+ELT+nywM6/i87TrHfE
VU+f4nhHD6JvXCvsxavXdMV9NLXhFek1Vto8aOO/xgoMRk3wj7IbgR4q7ceD1XTXwONq6hXzAesj
DFv/hx1ZfbRRSBwiEO0hk31h9y1vQYbEuxiFS1CNyMktjRCV1dBL8GT7Cl18WtdBKd9IefWdgtL5
o+Zyqm5zt6v6C321+T4/uijoxlN94H0hROQALOKwQiWOW3W29mKlQaH2ZuN6j1brq2+GlyL+UnDp
c12VXnWL/EZ16aP+saI7Hp6NTS+ctBJZxxPRjzpM6ESPnfei57N+sTP4+fBtSiMMBp3a9ZpXZQGL
8YveYctV4SuRpOZcjZgb62vTbrLvBdKcwb7Hh8Xfj2imPvtjil5DZipDbSe7A9bdjL1dbuiwmsi7
DjX4xEm1fn1lY32s9eQOgeqHPRwNnMu3oLBbPIgzo283g6C9svNaPXj1x0RP91NY1hSlIiPdanYX
Z/usYifMvmay3fYRFo17VJS15n4Y4qB/NGjB/CKN88WvPh1H+3mkUyUOjhptxu1q9IVx66YUWt+7
Id2En+cfgeXLg53m3NogSZmLBPShjjdxoree9KcoeEE7B+dvz9aiF0Bixa0wE+Fu6Q4hGH9+yJNN
DDMFJiLbibSVuu8iCJTmVGEnKavXoUyku2pQYHtsxjJvt0Xk4vNshNagPxkRhmS7/2Fkziq9L1q1
4B2OJ4so9WRoYVe+8ur1nBShr/TGbB+90tApiIzU+HPMVS/M909s+ff+RR4MGwWH5hLt8blpcTys
BzLH8nn9XgcCQndXK8P5CubeC24k7RhvR2I9G61jZr4bUk2/pTenVes2sFV8gxqvm+Bljg/WSkd9
6XuhddW/BlcA32f8ByecbHr+tcc/EIdyHSBXpb22mVvb+ECa4juNgLrahqONgqEzhs9yDPxLXOXl
df1nXAqphHTY1/CGHY8b1x31uqGM3jQnFK8g6axNUXf+Ienianv+059USv5/LNqIPFqk5UuLkrE3
fCENTXutB6FuG9WI74heFFstMREuMSSepgW6G84aDz09RaHQcK8bx1OX9PiWd+n8O0z64iioYbBx
Uh/L7FHz4DmEr9jB+tbVBJjwPVcwsSsA1PXKVpGdrMuoncy7IuGpvLQZ5/jkaDPC7GMBACxQpMEQ
e/59f9FnhwkPxg7i4FvLRbgeijktceJp16bZozvaiJsXLeZcbuP8Jhku9wgc9ReO4ekSzD9hVuhl
swGtW/yE1pLwzIIie7MzR2zwGuwfitzX2lVt8VRnnRb2K9PN1MYOkOi/sA/mPbWcvwcXAnI8PQue
7+P5JwX2ew045TcZ5TqMml6/q/I23MVDXn8Bzx5cp7B1dwP35rpzmmTbGhKHacQx1uyqcn3+55ye
AJaBtJ8YnGwRosbxr8mwS/Yb9PzfIgSRbzWj8vY2yNpdHBb16/mhPlt19j7JE/Qi7sDFTY/HZpaE
RpK/DRN+DjiFFN+UZ/cIQtfZHs7n9I3KLhSvJs8u5ajLG5/iN9VgFCF1a24ynlQ4ZI93xxBkb/7k
5ruiDtJnPW5nGfzCuZlUIL+GmhFc2GXzfBYfmjYbInUeHWn4VIugZRiKvNWUk7954EfJbqo6wQJg
Ghvkh20a4p05JxhdkyfQPgKVvxj2YFwS5f/k+86FAJQKoWXMTL7j76sZ1hwNVMVbExvBY17I7NEb
caxsJu0ScPCTRZ5bHDhwzW+6tUSSFCZeDok0yrc668S+tfQwWmdtqKFMmEEscuOJyM0fEMU6v68+
W2deUzTZkMOiubLYVxk9MBJbp3irwrD7rwiHAAQashbwD8R17EvzVlDI+gbixLjPBeCa88N/Nm2X
4j+tVR2NtGU1i9WPNNm4+Ruwu2K4HWD0kL7yj66ngTrCJiat3UgaV+6Fm/SzecN4ICiFPMNlsni8
sg5Hr9aKyzcjdqw726gDd+vVvdhX0lX3M/DjG4rPFUiwGD6tbpQv5yfufrK/SXf+4Eg8grf53/91
kZNlplCui/INO1dNX/dVOUQbbLd/hdim5rA2R/k/3FbkHHMzGb6gc9JR7tO5eo7cyltgRh9RKTSB
UXU+fZGgPcft+el9cnIYi3LIfElzXy22lQp6b0CxvXrThrp6nQg+6lUYNBWYs6i6Pj/WSVI/q9Vw
BXNNUBAho10EQDFc3thLrPSr0Ew8j6q+TtN90jfxtnFwilpVSd5/QSdcexg6opY9wbxz49W+m67Z
mWl+Id86DVbm3wMCmNadTh9hCXwysXft6iZOvo5hZBWI6PRduE84hWIV2HBzwaqpZNgGmUh4m4YG
q48ayHuLrr4WXFK4PdnoJr2MOWiCYvant3O80UY9Cf3OtCJi1rT5MRaVdwfkMQz37f9xdh47ciPN
Fn4iAvRmy7IttUxL6mJJG0L6Z4beez79/VJ3o2IRRbSAgSBoFlGZzIwMc+KceJzGE6PHtDDzuqyN
XWeqcfyUQ2++cRpWfwOVaWCuhA6gLG9/gzYxxoQ0d+TVjTHvB2LZs4S8488k6X8O8my9RlqGWHnu
h/MuqJLwrU6GLYCdjQ8hKOWZGL01XwzlUBhpHHi5HFgH3H0Vu/R0633fts53pZOqZ5UGwYZnvSuz
gESjryWCFUacmNJdPGEF8PO5iWvpEtQhsmGMjck7+NuTU4r8x2umj9YhtysY7EO5fdbrIj63UwJy
PJCHTwMHc6OuvfYRwJGItgG/6A6tM5Ic1WDjAk8be6V3w1xT9uNUzPJRy5n+17LJeg78pD4Xk13s
8UdbXIB3IQz7IfokomUFBc6y26kYqI/E5hx6iRkF3/I2cS6Sk+vPqaWnr6YEqG4fRVX6v3EGv/7Y
Rdx5W0wzmECpS0Am2bvbEzCrE3MaBidAGZvi3OZ6w5eoKGxV0KobfWmfHtu7e9bAkPOqcf2ZBRAp
w609bY6UXjGlyCOaG5ioSVvSQlWGdcWQ9zNMDZ/DgNPw2OjKIpGugP1QZKqwfwif/MeTktigTsdB
jT2ns8xPMmJ6+7pSzK+T3DBPIm1RGa2t8TcbPEELsGlL/P8/zE1kKWZDidKLpcB+1mRp3qlUQFAF
C3tnZwZydkT6zNlwrncPCzsLZlDcYoFZWtbapXJgaHW0Ey9H7PjIdC5w326WTwpcHlslwrUVgoUg
6LVpXtChvl2h3jW41KyULr3F/NNI4fwrDPzGrp9j69z0RkKCjUzB46+4ckuofNqMmQso4V25bA5N
SYN3R7pInQTXe+DEiafBnbIP0O7eU8nU+l2eF+p7KzatDT+98pIS50JwZ8JbS6F8SZmQl4Osxobp
X4ICPJ2rMnVRuy10qeGubBT/h0m6AQDFSDPXITZudyUYX0rC40S3tU2H0+O9uPvYolrJiSYg/p1m
LT5ASEw6la0WXkzEYZ/MCWYlN2qAoezTFhDERkh4d3+ENc4VyY4410slFF+txhaWmPDSBUn072z5
8KNYVT9ku6kzfyG3027JZ25ZXDxMNZzzSYO8y8WWIufg95l8qvzkXZfnXeWG5eR8fbyfa/YE75YK
1MQW0qS3B1rO4jKoGz28RFX5M5C66di3VvINNhEZc0jdvd2c6DMasH3QaliSadOgZrQ0CeKL3DbR
F712sneZFdRHCUEVmzH7xo6fHlu8PzCkqvAl8MCJRs9SOgS9zoGSYBlfTAb63crpFdWNIbBxEVGQ
t77enXsQVEvwE8CpxRQzL/ztbtpgfBXqv/HFjvF1Uiy1/juYzdpyP9bQve9ty9eelBClmOPjVd5/
RgwT9BJdC1dxB3if1MRoTCO6hGMLGG4qnVTaS3qUKIc+tprXQVHmcmNn79ySWCwQPIbsuCDAGG4X
KwMjmW3Uci9t2xavftQxzWtMjvPRkkb7mz+n0z++ViOkqachpFqPF3wfUVNxo3sMhz9DK4DHxaf4
461hCJwJ7wQ5CIIb/0dW28lLloVacJIy3/iFLiLaXZT61c+aFdaZ20zNeFDzptr4HSvHi0zNAPnP
yw4OcXF/fECjWddY8YUm2dwf6thIgoOcDBMNQ8nayBDv4jWxZuJVEUEy17DEIdQ8po1TSsmF9wCB
Aicfm18aO5G45qRWO12LVB3Chrb8keeBT88iKZPL431fOWjk5UTsgPOgqFjWP5ACne1kpr4FjXOn
vpRzGZ6SgD7VbuqH4CjPaaq8NUoVtVXeIOAAXCz+dvulFToso6QZyWWuurrZM+ZOMd20y+IrhInF
2a4b53/BBDnmiWl8ZqWjxg83QFVrq+bBB9/C0qEfWbw66Zg4kJ5L6aXyyVsZb7bSD0UuF99aJ0E5
0EyG4vh4n0WCelPsYtHgdaHBBIuIv1y8AwlSEwkQ+vSS6XHcHOK8V6dzBWPYX3xPZEdoEZCcQqi1
sAO4xCgae8wutd5035ADhk0WBc9nxo+T86xq08aLKj7WYl10mkmCxMAMjA8Lp4E4dM8on51dEA7N
R9do7exJgOd3sNdYHwe9kzyO8RbubN2qGIhl7gNmJHGx/nAWnaz19shk6KWBWLBwGz1uPiaJj1pp
Whvxjtg8/kSnd6s9dZ/vAWTkqpLhyjwK9Fpv7VbKaAQQQGYXhgTG4Gfi6yiR9YGKtOMgacFXouVa
38tELt0vudMHuC6TOq93vtJ3T81YQb4uQXK5lfetOC2daJJMlOSLHHPxs8xCVYLMYTsUjWH7Qzmq
lksXyu7fw8ZVj7vHR3nF2u/hTcFhC6Xv0mUUOsiSruTkFiHU2C9BWlmW21WDlfxj+KoebTxLa+ao
b1DIY26UXV+cMFqQdSHXABjNtkUXV9JII3e+bDT/Scj9fX+8tpVrCnSJOwpsihHvZRNqaBJjNLq+
oFZqZg7QDCXRn5Ro1IyNe7O6KrhfKFgwAkLsdHuS0NotYrxfcZnKpPyuOJLlRloDKqFQ+o1XZuVd
B04PlRXDJsi4ywuXgC5mB8FBnV9Me+56xDaq/v0Mhfk5nVPqE1yhb4Oaw0s7a92G9siKn+UtFRpI
xu/JGrELf9zTXM0QH9Km/CJXmSm7ullzARLfOjVzEH3tEAPZOJsrjgGH7jA9QIQPbFb8oD8MjhNg
XC2lKGkxwP7FCcx035BpnoM5TT6EflkFB/p/QGcfH5u1dTKZjy+ihIErXBQflLZqo0mrSrzgVO0g
rIgOpZYUe21q4A6R5q2s6c4e3xNOJx4u5GYZ517YQxm+oayUKhedVvz7Qi0awEQ6SAc3HWWkhmDk
2OrP3h1YTOJdiBXEwB04uNudlXQ7sgNm2C/BHMTHMJ2aT0nYZjQvxgbw+uP9vI8GacDSBAOFCoQf
kdTFwUm1tgBWr6iXWJmar1ZeDZ9tyKmsY5YB+doNSWlU515R4qOSMpGrmJX1BDrjrbMSRGZEaNxS
8FuiY7PwPRpt3oznT7v0ZKdnZ9ZHz5CQTMO15k92Y5zkyY7rrcWLu3/zpgqrhGMG7Wfm35Y8ijnK
qLSgdPUy2l3qxWEfn0a7sT53UwOZaTCO1S9GuEZ3lNvZy8s63o+Mx36wZd9g1KcyWxdek/Hfx5/k
/sjx9hGs0T8SNa8lBKFImBORO0O7SHka/eqbKPX3ZjQ46oGALsjONUK53f6xzfszh03aGNAeguYj
Or09cxDgK1ASmdoFIUzrZwz/58dqSMY9ylxb0n93jp89p2pJ2x2kJ/CtxYFT+3gWL6h+6aFAandt
EOTpvh6kLQG+OweFHSE/i0skQgOEfLukwO5ktCEC4yKnafkMjEL/EfR57TaB0vxjGGGSup2mbT0B
ax/PFMQzdLKR4Vs+a6Y0jUXCL7q0nZwgKGnAIEVcXfeQVjfWdewc9KHf/u1o4DOGB2Qe8vVFiFa3
Fa2aoIY9Kir1Zymw9OqUDmO9q4oehp7Hxu6/Hl0hFkaYgHPCb9zuatGCTshgPrgwH6dKcNmB8zu0
dSOb/3ts6O4tJTMEDCOonuE046m5NQRsH4DSbBiXSJMDH9SZqDmgvCR/CfFlx9wOVXM/aEzVjJZt
pYfH1u8PD9bxi4I3jjduyalGZbTMw840LmWkjKdGKtNzPVTVuchh0AsaAEKuY07V8bHV+8NzY3Wp
ypkmVZSmqoRVeeq/hrOTPxWdrjMHoxr/xdU0nx7bW9tjzijVACCz+JzFHtetEg+KWZg0Fuf0kNpq
eKBcGrmVGTQflAHOqtiHZ7txoq35yrWVslYKIKgniZnc268b9xCYjd1sXgLZSA9WqssRws2oxR4K
p2u+hFMwbGHP1k1yQwSdLJibxbPaj9CIIfJtXqo00c+w6/oH6EcZewDCaYJHTszq1+PtXTtENFIB
SBPFg2lf3BVpAhKawPNyaUvT9vp6VLMjuIRO3cWB2hoHJSsKABcNsohbc1frpjFL5qTAtLjY35EV
VcakGxemH0Ko6fz6c5ig4Haoa6V5kkK+ecBMhH1+vGLham7eUyFEJ4oNBkV3Lq74Bn8Ehck02Xnc
hpnXV4F8NuTRHIEVFv/atA1bN00zg5R1sPamAjF95phvPc+/pz4o9OB+kZdd4hC6vpXNcZRKr4sC
1Z30pvWUSOkO/Bs0fn2mvSr1pL23sjrcsHy331imR0XFjFhRQDBuF64Vo8GY71B5cYCwgtYgsFwN
fXHShih60ucyeBchlLbxaK/stiDTFLUzHlSQq7dGq7K0GXJsai+ErM2ri6B6NvwY1ceexreTRsrB
1MLyUI9T9UUfWun4+GPfh44gBEQHlGotCDrApLf2yzwwnDzRas+cO7VzW0ty/jVBQc+fZA1CtpNF
sASJqGlIDaFLlOdnSWkT8ymZ/LfqoALCAIBPpYuug6bcFePLMdH5AEnjMaHWdG4wa64+T9HPWBmM
jRfw/lMToyLnItq/guJoseo5LYaqbfzGU9PW2CO4U7iJ6dT7KJTqp7YrPxL7lB8eb/VvT3x7sWj3
/oYlizIAfYDbrUYVzaGFotdeGoelswsIpaHFtzrlkGtO85zqlT4jjlo7iTsnDF4D82lEQS+MmHzV
R4lZ9cSE13CHq2WIZ5ZSuNrtWLI+a6Eh+VC698O7vG1qGaBUZyhuiVhnspP1eLLcHv79dmeD2LJ2
YZHMX9Omjl8er/DOO/MBIeKhVccUH03CxQIBogJ/tYLW01OUcp2uG4/jSNdsnuvmINvl26vgwqCY
jxCTIpT/xWf+w1UB0HJq1AJbD1pR3Ssb2qw8AdIxsGTpHZXRttr1XRUflBi6+V1oa8hDpXLw5fGy
Vw4TKwYzJdoeJF+LF7jvG78Y5bLzAIeFn/il36E4D049I/EHuavVs9+qW+i4u1dfEE4DX8FLQ3TO
aN7tyscgJlge9c5LK8ePdgUOHbSMUWtuN8n6u8HK7JOmJn7gUnq6Pl7v77GTxUGm6EPGxX/IaixD
HKheG6qpfepRhw9fh0TOzvZYd9auygOqmmXVTMciGNPEbbNweB4Vp/4Rtkr4n1SXff/UNUrHtCK6
N//Asjt+in0/PXZGUZxNBZVtrfwcFkdZUp1zzDTlKeoA2LuPl3DvdSlbQd0HelM4+uWQEVrTfZ2l
UeoZyRR/bxm9e27TMoQxFJLrA+pL6V7paKEwiR261aypT4/tr9wU5o3oHlGYAL5vigj9j4PrtH5T
BHKReaWthZ+rQQ4/hpJSPWVq67iMWlsblaXfsdjikwHRIy+nMmgyWSU25A+DXZrAnGIruQdcoH5u
VCs5F33eu5GJ/Kwr1XrxyXGC8FulWmge+P0kS7sc0oyXhGHhj6lqNV+nuR47d4DzYl/OVnWhJzHv
mXhw9qlhtnsQoNIL3eGkc4sm7ZLdCEPCudbU7Cv0++nOmmYTsjONVy7KKv05SaAz3visvz3Mcpk0
OtlRUHbQPy6u4ig5yCiUauY5VlOYru5P1rAvzbrI3dZohh+gwpwnp0ugaqUjqQWHuoUo6Gk0o1w7
TnGI0kjWl9GvZi6lK5Syen1kHFA33LGk8iEgQQiXQPqnvQOYVIGWU0PzQ6lCwrhRmftNU7lcCaBm
qinkvcod/1TltF1dpENC8BPVqGCosQb5LDRKO5Xa8XmynGLaCw7FjzRt4tDt6Mo8ZVrgfwuMYnpp
Bn34qcm0Cfemj5rpPs5m86jKUrqrwuy/x6d5xQHiBsheySp5vZfV2Z5JB8AmdemZqSJdpyLrP4KA
gVnFJ1gN/SY5l4af/UXkIjaH4IXKM0HM4kiPakJTF5EujxJF+jRWmnTutah7L9KhZ1nL50sCvpg5
Wtl4NwZptoumIv7+5pULlw9FCD6EmaPFeWvHTIbAp6s9SCk7F4QBre7BTr9T8R8/asjj7CGX8N84
dS7AqtT6LCg7EKYjs769y4qekgZW0DH2kHYfhskf+cbF9BSG6ms4dfOTAe+Cm2dodD9e7b3XwiD+
HoIrgNmMqt4adgpDZgK8GDw2d3hqGy148kdZOoyl/DMr7WbDSd6/ccTEIr+EzI6FLp20GsRNG6IY
4zlQDp8tM0beerLHfWGF2j7Q0vilQfz8ZXA6e2Oh97AfAf/GOEAbxKMguLpdqRzjscaonbwSCfh3
3Zxle0vSnV1cpcqr7MvJsUTAmucC1nZIfuxp34SDeh6lNzPB8MaCz2OOSXSqKOstYqpwnKusGNrR
88dJ/bcFXXc2tDr2mqoyNlatioNz63OYASYNoFIOYgSE1+2qkz6SzJRJPc/pR6fYadE848x7+tu7
ZLbs0E3LFF+IvkiErpFRzr86isrMIjD60zyFhRO+1kwqZbvOj6tPWkmNch9BMSG9S7Ih+2EYdMfh
PVdyHfnXqQ3gQvON18dnVNy45RooGlIL4ZKI2PB2DbY9VTp5+eixp4zITqUi0fEENXWi+F//eGxM
uJhbY4xe4aMZe2IMDlTxrTEj6CG61jrFyxgY36ma1O+V1gomVM1kGNHrUDnlFUiENlHnYMckyvj5
8Q+4v5HAmCm//F6tpi5PRyq0iQENqd4QCHFb1Syes2yS3aGUzf8iFLzeHOpiz2beiOrvSjNT9etq
DilXeFJr+wfTSmA4x+iBvrJzlIIy2NshKNq/WCTxJu0FoheKMbe7zPw8aDC9Vb2Sl/AEm3j6lHVZ
+9GY2/KQ82k37sH9EWL0gwIAKFWa1zxpt/aAQEvpTHTgBVOaXJu5adEcCzrlZRp7sqrHi1s7QlTu
BEiVeWRAqrfGCL/g6k8azbPyWgnPZee0CBCS19QuPtgvD0XbD26gD3F1ADFufc4iydoa67l7wH/T
SJPTAmOiwbqEW9BUKSlUaqZXqxWEVjrg2NMEFcjOCAp5ciGyJyM2NjPiOwePWeafGbIhhWGqSZzu
P4LSTDLswTAq3ctnv3NNpUciIGIOfh/HkuFZ1NvfWw3aizaj9efH2353cSA9YGSWiT2NBIBk4NY0
N1qSoPEyPEB+8Q/ml+N3zuRbL3qp5ochYqLsL+yJkVQ6VKJyqd7as6fRnkTu6OmxnuNCrbGMXYYL
oo92X4SnGsaMjRXef1MABwLfz5yuBR/XIjShglcqPnfVQxB9eBVk+Z80INhHSamrfRrm/Wud5eZW
3LpilZQKUBytVjKNJXtzks1DCpOA5E2R9eqEgb8rFKXbZ74JU1zVav9mcttsKTHdXVhcMG0TWtGA
+clMxY/64xyBiEqZTFclz0777GfZmrxJWlW+9r1lvT7+jvdHVpgCfUvMB+JhychgJ7JeI68keb4Z
ye/LISxP2hjq11pjCHDQdQoObT+7xIv+FnZo5chS4hDSwKJQCGr1dpVFX3bKGIXBVaPdOX3J1Fj6
2TlSVv2rDnOu7pl59uvT4+Wu2ARvDBACjDkadcvIfqpiGgpqHV71uCz+s/OpezeOVvUyKZOMuBpC
42/19WBU6UzhFei90UVefEp9dJDlLNXwilhGFsKCS31hLNvvNM1ztCnQxXu8wJWjQ8eYDgZgLMBt
yz592tZaNgea400longELmSVO6ljkBc1BPzOhrdfM8eox29edQr6Sz6u3mQcf9Is32sgTjkYFQUl
V1Z9+azWQ1pt7OWKMdqXpAkCq8989OLAlIlZEs5FaMAYXQZXadhLX5HBHMcddAX/PN7HlYPCiJeg
tID2W0Crbg8nzcQOOaA0vKZqkbQ7tC2i/l0T55a6r+c8TpjxSJip+Quj4GWIjel7382ex06eMhZr
SV6N9fylhSiwcyP4WepdmsLijR4840Ub0cGKh+MOclyoMACvWn7C0omaMHOy8AqNRxvukLqR8iOy
pdJpjseq/EAV8kPCPMJGBef+YzLbQVgiTqsY01wEJUpWRyRcWXS1axWkMUAhY1fUIw+KMr394GAL
FwOHAgkBX/X2Y6qFkjBxVEVXuLzVJyNvtSMKHt0HoGTFxhm9PzfCFAACGWNiqPrWVN2iCKuVdXSN
UXb/zHGdvjdCY1VRm+aDOmH08ZFZ3cY/7C38izwIVkfZDq9lPAyVW1j9BKGhasbS2Y5zc8O73J8V
Vmci4gCMTNBlLKKMWlJw0BqrK51en3bQ1FMHQ2Ulhz/JLj7OtT29z+lcf3vzIsmbRd7KRDBj6ovv
h0JECFTGjK5R3EdnJe2cK9wMxUEOpU2Jz5UNJU0mJ4CrkpqAsXQyZquaQ6hG145lvTolAkqpbzHY
GRfpli7gqi0OJHxIokW5RM9WnIesHubwOmWa/swkmfQhbaHmGqZmK+dYM4VctEVAzENEj+j2XDrA
xSioSeF1DseM6wbRJUw93dAEOxyoFb7Zk4lCNNPPglEAwMLCfaK6VXZQRMTXmrbRZ3MoXgfGnkQ9
XPkWDV335fEBEQfgJm9F1O5Pc2L1fwRMk1mERhDE4TUfZmTk6H5nx0wdBueH3ZjVJycoAXc3Q2nY
bsIPOjy2vnLnb6wv7rwUMVbroEd1NfuoJ3NVe9fnyf8sodEG9lffklhfs/e7PcSVEJQCixQr9317
0Ls5vjpQ+71PnFj6GthWz7jxZPysx8x489wU20uJHWgsDXSO0GKBRasWOS9IdO0nx/8qj2r+oTCD
ctcijvU0m323gc9f+5wAQFAS/t2VMRb33dE7repbgyiNMqTmNl3Uyx+6KayGQ46y2Xx2ukq2EAUc
5xgKOmMLT7S2wXQVBHoJ2B8CILfHqZesFkJo3Jxd6gOCbyVxxmRVXsaMwD/shnR+fIDWLqcpBBOg
wxB9t8X+pqkUaWHjR9e0rPsv6SB6nZoexU9mMENq+hfGGBDjm1L7BDd+u7jRdvpktOXwWkh+032q
2756UotyKj+OqfZmvXpiClrxwI6pOwjU0mJpAIAh4WLE8ZrBk+jvaPRmaBuOkeHCFz237hhU6Q8b
kcCdGg7oG1vZgJK6qiTPI3W9p8dLX3m+DE4y0G5QujilxdLzPE/7Pi25OEphGp+0wBkbNCd95zj4
nGwXmH4YnSkClVtwuPvRAfaB0UONDIABzrsBeb/NIi3t2uQa58hU7iu/nV5104dNsUlgBdTx+/yp
wFLvNlBKevlQ5cV+bA3n4wRs+wMzb8VG4CdWu3CaTAwI/LkIjkA83R4Ercwsoe0VX/PMyKYdOqQw
TyPhHZwe7/rKbYIVgFENnSyRpHYR6cF6MjgwGKVXVS9HUkkZVOU8N2ng2lM2/9tVjfXy2KL45YuV
0bz5f+QLyIRlwUtNeN4BU2bXNMj899NkRiOMDDPc2746/xNVjvSl8ZUGKXvb2pheXlksKC68JYkt
7bq7vMEM82ScaVFrfX6tGrmFT96MKmZ7pfxlCs1N37zyFWkaiWFpUW6hW3X7FXsZtfeud9jdOOuG
Q1E5HN4KjdR2w2/c9xAEI5SgjCcqAtq5zNe7WDPqtJqzax356hGJUxNp5ln9l0QmeNfqeXSG5Kfd
MSioGzvRW9klMFIcY0WaXh9/3zuQj6AkoxJEGigIWSG+uF30oIxyJ8eTwow4sTH31ldOvWlFlIht
wzXSkB5wj0I2ZG7JGJyTdNa/wTu/ldwvz5n4GbBOQNYMOISp1EXYkbVlIClNrnh+LSUnrZOj73Cb
hwe4GBt39C3oiqausP8n5w6At7fvAfEV2bAK0Sc00+rtHpRmP6mj06teJkNk6apdaSs79to/OkVf
9zsNFdSzzBC9/1SlcfG17ehiu1Gmxfb+8U+567OwD0Ct4L1kIojXaznSN+qT3CVxIntFFBCR6FmS
kZNXRSYgXnkVcO+kznwfSKaafas1WNLfdZoyKS9F0khMgwzzXCAuI6Gr0wZ17e+kOOp+wc5oUlRM
TW0cdkgC+8NOGWcNdZLMDKs9Xdmc9OPxUpbXV6yEtE1kwxx2XqzbTe2LSR0qRB29IjamU13PwE5a
JbLTd4Me2xX8VG1kb73Iy2fpt1HuBjPbUJrzMW+NRn7fBWGcKR63zgm/GFM9joee5zkD3eMUYCPj
iC6XW8H7uMU3tww9sG3y6ehG0uXgFC+OcIG8C6UNVfXg7VCCsz1I438VJa0M5pAsOjze3bV7S/aI
6jcgeOoNy+QKzt2BwsqgeXEzF59DWc/2sl92OT38auCv4UFnn78o/aSHQASH+X2q1uYb281iybRD
SLrITBgkF5/jj2SBKY6xorikeYk/zc47WYFVnZm59wx/1sphNJwGOn3NKp4rx9pS4Vo5X3xosj32
G16qZSUC/BJqF/Ooe10WKx+MZozrHQhn6dvkRKa28y2z3LicqxZJ+ICNk/XdFerzVK0IWDUdVIFR
OyA+Y4RjmtDXr8M0x98p3lfO+fFnXnGLtNVNVklaRCFkcYnqRKJRF/m61w9DMJ2aoEQrr7VbRXd9
TZOe29lJlX0/6v41HeatXveadSQ/bAVEJHXtJTLIDOuq0Okte0429OHRTuHzflJGqwfmU/T+v2aF
COY+rFurQN5lhIfh8epFJv1n8CGOF5E1WG08otBSvT1eml/EWaOGitd1aTp+s2ot/ayrhb7TyzYN
jv7YRT8k6I+7j4ikDV8bBymm4+OfsOJQsCymFHibKJaKLfrjhKehXZQoMvI01HWLCGClf7Kayvoo
j74SHqZaohOmlegjbyx91S5VIYBgtG5Bctza7WCKnJAv1jwUpP0vNuAdN+gNED1q70f7oB2rn8FQ
N/XbnbYAVvAUUrkBtrTwYfCv95QwdM2bpjKWclfvuuSsKBIIFonGvfo5USW/3fBla/dKQNmZwAPl
e9cqlzN0r2sIFb0ZtswXNU7zA5D55qRELHhQm60xjLVjLSDViKcScdw9EnGDenvdsbe1L1uvXZs7
4cdcrdXWTRB77ulpGsPw1DEYthuqvtjwmWurBXcli1ROADQXV5pvLsll3+perCVgTp106vu9mQ9j
f7BUCSXGyY+Uv3GWAtQsiraiarWIcKy66SCBzDVPogdXu70yjUhrN1EX71ql0T/ZRbw50C7OyvL2
clRIH5BNgIVokazIDkhQ0fX0VCbw6l09AIQ9Ks1YpzslmNpm46au7it4bfJjun14rNsbUw2tpY5G
rXuVEcxf1VTquLNS/KMZgqY7pJYRbtUa1twTaTgld9IFztLCPQU+zB6K2Zherhj+e7XsimxfjMWH
qq6vUhmnJ0XpE5t69ay6me+XGwtecRFoKKKIi2+kdLXEFtOdBpFvFaaHeP1onqTeNwPkBvTBq+Ej
q8+mVMvJXs+i6a2cKvhlS0whK0z2gIFYTkOY6PsqZmqZ3iAV2mGWENrKssJ0zo6amf/xO0zpjbng
/1ukqcIUBJnvci7fyGxOD/xcng33GSpHSlhDvWnO51H2q+vcvnXe47c94keIvxQFPpFFVhSXTVzo
mWx5hQnPeZ8pTPVJI+XO0DFmmI5GvTnSXPmLmJniNWUVOMNFm3xxohSb2n9b2pZXDZocHSpDS3pX
qZz/pDjoVLc0B23jEK2cYfCCAjoDP7EJoO721kzaLHOKIsvrpCHoul06xuGvsouzcC/3UKrCdzc1
0snR5wJqgtpSSTpyCLofv7IrrgK/x3gHtSQqlcuS+miPDP1Euum1k6r1Z7lpod3ICGw/thm90g1r
K56CCU0AYKAf4IBbcvSGw5QYRZpY3pzGn+d2MF3UvMLaNWL/S9dNypaG69rqEGoTrK0Aee5qKLWK
KmCaV5Zn43Fj11Lq9n0GV1a004N2q4u15hVw9JClQpfKFRU/5o+Ahfrg1AWUur0mkebXMINI3QX2
FvWnIJ7HM/jQ5lAG/rBV2F4WT8SNgYVBIN5omNOqv7WrqWPambpveEFS674rUSnS3dzux7/4eMAA
4Acg7RAc57d2mM10Bj3TDS9Js0B/8tGfmBB1Chz/RYrS+GmKy3bjjtyVa36vzYQ3nmYkOYe2sGmW
Ogxvkm14fVD5w96Ygqwlf00s62CGkl3uYIaMzL1Wpek7J4un74mTKarb12FbPZeJ5EwbMcRKBEM8
TpLJtaVesQyMgwSCSq0NDA9OCOVrptT9e8nP5e5cls5sHTp5jjMkBlImFGw1i7fQoGsHGhZkOs5M
KJAPLdxUE0lK0tSF7ilaJxDGU5daruHnpQG3E/wpG0HpmjlwtgJ3CliJPxefHIEbrmWneWlh6+1Z
06qxOiEmZzkf9KxS1fNjZ7S2uYJ5kwFoXnV80q25uKgMK9U6w4OSN8jdvhjPfT3Lv3L41F8Np5M/
Vb4Uv1iVM//32PKaYwLawpAUo+0QYCxCmNYu8syXasuTupja24xoDDcu/gGkOgI8lDVvHHWDuI9a
NaeIMj7lEmuRZARFlTM1ELKxmp98y4O4T94rExxWu7kLGnRerKYjHp8pNb91oVjmAOEuqB7z3N1u
cVVoE187NbzMQY44TswYptsAuN0XdSCpPAO8KcyNEOL+FJG488rgnyir3TFQWGU3mWUOKqKZo+FU
RFVkIhRsGydLjVtpY4H33hDQJryBOqvjrVmiJqssMJomyU0vVcv6aKj03fhT6dX9441cWxT1FV5u
1JCwtLiJ2piJ8b7U9LKQKHEPjVsUv9YO7Ehlh1Txxs1YKTpx30XpDE9PS38Zn9iD3Xa9Ac7MLBBs
fA+5BqpWflEYzm5Ezu5oFJKivnOq1CiebItapBtPWXvx47bzHi/8/qqQFgNIR1kCghqQDIsTpDZo
dwVBdM0NOfkUNG0UH5KSgeu93XXFDkk6CAYfm7z3CyITF58Tyk/QoYvbEk0gxdBaDa6qbyjfptBo
/R0BhvmtbhnOpKIYfyYCL75SBdTe/plxfDx79HxUBg8W90WrGjNNdVPyRhCA73UJIuQssaSvLRCF
0+NVrm0sZRda0/gEhn7FLvwRP6RJk875mATXQhlqdyiG4LMT+9O+m9OvFMmNb4/N3Ycrqim6iLxh
lPDkZemdJEPO+imRvDQPmayelW6cDhkfPDrocJaMgVtPwGMCa9zyB+Jz3aancEURbhJ3cpjhALhd
aNMFyJOYfnjt/HIyjwkkfdapRaL7LzaUFIlCKe72Xheh10pelNCIrgoT6ifEckd3Vpg5SO2ZGkdk
SNRnH+/p2ickQqJfQ4uJJGIRitXEfE48atG1ZfpmOEb0LPOTM9VGeAaCa9VP5GrVy2Oba99RDByB
ZIJjhrL07W5mia/kvj6FV7XVrOdhlsddJvnyziha58XsjPrQ6NkWH8CK9zMF5g0mJTEEtLyR0gw2
W0V9/YrknDWifFYUTyr06C8NWJkNj75qi4yBvp0g0lk2qGJEwyQKHaBP06H6LCdyufOHrHH2RYeC
4caZWTub3AneSI4n6NPFF8wtJUgtJ4yuidpmP2UlKYIT6h3VlqDF2qJgcQBTQ6MVFO/CizYh09da
kjkeioz9MSkKy99pbRtoT8Y0N1sknWvWyExk2gUk1RAa3J4RaBu7KWgV23PM0fg6zP9H2pn1WI0E
bfoXWfK+3PpsBUUBBQ1luLGgG7ynt/T66+cxM/NNHZd1LGqkVrdES8RJ5xYZ8S5J/VtUkzUfNEHm
sXNkbn1CkMIIBDEyfL/062CVPiOOg/710x/B2SmD13vOQxSbT7cX/tatsDR8FggIy2OdnC7UBzfr
8vCJorxV3HmRkzxwqroPsza6dNgSV/RgM/Im+YGXoNrshF9maH2KoT2yQJQXt6f1FlBVRtnPtfKU
4RtR+IrR9qdKr8v7su0hWI5efTalmlygZGftqRCt+HJ7/Fsbn4oMHWTwaZzLy6Q/uy+0KM6qMOUA
j7sqfAjhhDxkZpS+E9acY3tp07RoCmNnM24lItTdlr4ENC5UmJZf9SyqKTQo0iGzSyWxyR7Ksgn9
Fsatcclbqp849IVF5PppP+v6Pe2c4n1ooa8QCHVuf93+AH+O0/UUUHVcAI48SElor39LRLWqr7wy
fCrynFOo4XPfQf6swkOfa/Kt2nvRJdIyCRd6si4KKMXiMBqThoY1RX6MQ+vsWFtiD77+AiezXDcq
GB0geqCT8Ku5/l10iXI9mQf7qXQSoX5WRgBfdJCarj9ZeeR8s7suzQ9qh5k8BeE2HiG3w+z308yY
/jH0ROQHnNadPYW/jQ0Dh4q8iC4D+2bNi02c0gsNKwqfSrVKax//4M47TGZGQRwgMfSM2hnTbyqa
TPKtXjdZ/ub2fG3cjljA4gsNKXeRwlwdDOM8ZW6LPkYwjS0O9onXHW2MdA5mShaLoPG0B1ja2KIU
3amLYHpNHXwN+XNaTao6dcqnDmRP8dMUVR/o5RDe1VOteg/pJNPiE5QGy/6opfrgHeo52jvoN3Yp
ZwPVkgVBuggdXq8FQXerD+dZeUrSOYyPtfBUUtYafOV/QwYq78BbpQ59KhtNdbr9vTdDA66AJYJS
EhqW16H7th3avoXXMBllO9zlBg1iXNeNuXm0k2T8NcxmSrKQNuZe+3DrlOBo/n+hlzvi2SnB3ZDq
vSSXTce+P7ldlB4qpP3OaJ8o3p1jZc7vGt7C+9YUzUUVMk5Ps938rXbNsg+hBYHm+FO/WJcb87AA
/5wZypM+LbzgajKNx7bS0ggz2Ty73P7aW7uLODxy0fNdxHWvh2zhmVE30RAHPYRI9ZOqC13xUdmY
wmNvZtE9mklu9gt67HARlWj1nfBbm4tUjI4I9iGg9FYJhTNbVV42dRSEjUzPXlWkH2Yhagpiovmc
Atyyd675ZTyrw3dBXvJtF8AMPJPr8c41zKcS/aUAZcvwbjC88IhUKPo4tmgPtz/tdijQSYtkMR52
q4NDsXLMm2YrwuZ8yL42+pK4695o+5rsnT1G11YwyIA0AnhVAptdzeM0R1zsaRU+DaqOybCdGfF0
HpQ2mk+OhcLi+fbYtuYNctyioktlhOv8+jO2md5EJYLMT5EAqnEE9KSPh1KZx9TvPaX/ThET+ZVX
xFyyaaCTJPFrAIfeyjEql6efVRe8NB09O2ZIXn2cYrThonAqd9bmxjmMeCJsxwVhDjVt9UlNROJV
BY7Hk9MW8YHQ81v4juWbbq7u2qn3/sEB3Tnj2Y12sFvC5/37pYrQMwizP/aHcC+uvzGe6lroOm0U
SG1K79pukvddXGhU5+twD9K2cQxQQENgdsm2EcdcbQtUSByJ36XCnVM24r0TKc5/ti4j8zFE2BcF
QNcr8pNwaqc/1m3117h6zjwkjyjPQ6SlbL7WZwgjDOpg9DO3lTZc8sYx0HeJaSFVo+zeaox4r8O9
sWGW0cK6WsxGSceuv26kF6aWJyHgTSs1vufuMH+c49n8ITh6/ru9cDdD0c/mgMOjiVLidSjbiTps
mJs06NAECw/k4LB26OQMlT+qeb1Tt9yaSoqkZJZcH6D4l/v12SVm6mM6ygZCRj53RvOprKxC/Win
djV8aebE8Q6z1/fFv6GmtZfGijxz52W/cTRQICZVWs4HFu8qftWGYRjlbhpUkTlFfkz/87c5FeY/
jtFa/bmwx3ivDbr5genrgTgCUgc1YzXk5bTX8L8KTGFPIzw6CvLc3H0+fwjTUdtRatiKBuaPjtmC
8GEFXUcL5dgYyDZmYIxHcIKHsY5m5wM21YX+MxkGc6eMuB2OdivMWQjYa4vkUPfCErW8NDBkkc2P
Uz034X1SetZ/roz/1lpw2YccN/8TbPkxzxZP3hVVPKhOGpQmKGp/4AQUR9mW813tlPFear81NDr0
PLtVanrcW9fRrDTBYVyBiCiqLJSfxjRPXVoJ0NgeEa8K95Tft3YGTTmVrjUoQM6763CFrEtlaqYk
AJTXF75VkbrrwtZKpKQiO71Eg+uVhq8XffufmreDfMXOwMXAYsSLJ+haKbBCp6SMKgcdiLZxfrTO
5FwQXM1OpdIajzy5lL1TffP70hui1kWVDYWC6wFL0+4S6l1ZMGiNOh+9TClsX4/jfjgUau3sgWk3
w+EfQ6kbED4cnutwfRX3sqJ1HdixMUCmaLQ5O7SqUxykOzQ7Lc1lT68SOcwCeJTR4+NYtVev1SmU
rZB5mgdeN7j1vTols3E/DG2yk8VtHGcsUcQWF/QVYN3VoGhJRX2DmWgQFiMOvVpiWunoJ0Mzna1a
mee3JRKK2en2jbEZlG4F1Vh0NCivX3/JwYhRP1soK90YCsoSoxl7vtKNQ3uUZWbYZ21uxB4pZWP6
OLJJijm6l8fnKmi0iMHrtZoFitXEJQYayDziUFbXYZUcrVigmXR7lBv7kfa/A44Ex2/UqlfHtiaj
Np2SPgvmohSfzJluxmFMZrs7WDXH0IOnZLZ2icOBPTLKedrDdWzGxwKN3A7dLVCj1195Hm2UZ8Iq
D6gsFPXZquR0QjO0MB5yrPfqQzzqiID5URWq7qFRit79evsDbH1xHVv55aHHbK8ldzwgkjLBODKo
o9p6l2hCfCFxD0NsteSP26G2tgs45KVuyzOB+t/1WBVTciB1swhEGGnjsZjQFjq1DinI7TibQwL3
QF/pj5D06kFXNjbPD+mIIIpd62fXNa5vt504lqmAXfaKWBTYQY9QoaHFdj2mIpc2VFevCHojj4jg
jAFcSSxRaHHsQdg2x4VQJm0n2sIv1CtwIxi6Tph5UGdWpr3JsqG9YHWp2xetiff8i5d7b322cQ8j
NkdKTL9pvTBnLYbEUxVB1qc2uDz0MVw1yj9kgzBBVY3jrwZ11Dev+JqL1+SiYYmk++pAbZxsLrvc
hmOUtfiGyrz7b7KaHmVAqWCseTvY1gHHG45+N2c49//q5i9Gc8w1lZUPeDd3Lg1cmclPwKWIgzrr
EYRa0Cl7IuNbc2gsBHMeVQBJ1wBIj5Yh4k+wqFxcbRIfXTJMX0AW3FeRY+1k4ZuxuHQXf3Mwu2ua
FIUaWw/nsAg8sMHiYAOYPZXWgJWdZsR/y0oma6PDDtKIoeH96q7Wi0u/taqiQQRFq9jduyQ3+u96
nDf1wa3V7tNQd+rp7+fvecRl+M/yxMR0EtfObREYgJ/xIu1rXCvTGHVJ1CVi9y3PxT29k60lAx4D
MCeSwAx0tT7TWvbtkMsysNU4OrSxN74PFeymANwI+82kpeLzK8bIg4L8AvYoqM7rMQKnmSvNK8og
duLiAs4SdntZIfQ/mcU7row9kMvmknkWb3WcDVZU5GYkyqBzIhEehrlpsiU/FT9yrXJ3eN5b9wHV
VSpT+K8uHZHrwU0tExeByQoctWiKY2OPenVoS7d+RfrEvU0VGf+ahcV+HacaO6+LKCoEDcBKYKrx
x8ZIwrclDaJ3cvJ2JDm2RgWKEejkH3ms9VtpllBTNNGXgYEptn7KpYh/1AhU7aVKW2uR1zyJC9uN
sa1GNVgKmC8jZVSulRXnHrdKvxSLPOAII7M62k679zLbC7maMNSQUfjiyApSp4kei7IOP6dz291p
/fhJ1I3xivOLlORPdg1fzFi9lcgvPUTcTYGKBOouRyd1jLMdFk392Wr0bI/GuDlvC72Vej9wgHVf
OVZEnUXxwNIPLedjqnRJ42d1Ze1ccVsJ3wI/BFJLT/lFmxzKRBa2kyWCDgRHeA/7S+0ueWWDDiTD
fyct5LcPTRiX6oOYq70m5NYMPo++OqVVp13SFZfUaDbUxwjz1hZTJa3E3dfxRvXoQRzayZC2vuvy
QQEFoI/3gvouGjvHl1YT+MwU6XDRFW2oz6JXnVfF4YUENg+Q9FqqrZYF5WaS+KDQhFL960FIqT56
lEn2cHKb33CBWQJdoxS81vQixVugsx0br04K5RIXzVtzLM95Lpz3cVmG4hX33KJOyxUAudZdH19N
NYcKmWcZmGPY134+hOVxihDYa2rZ2YfYQuj/9q2zlfvReSPHBL8FQGb5As9u1kaKAZZuVgXY27sn
ZRymu1wB2Jm1Ir7MTlM+eVWo7ATd3BjPgq7SMVEbGUrrShmg79e8dcu5RbFbN36j1GpceIC3j0D8
EUbWuW5fMVykBRGkhV+F5Mf1cMvIrqI4b8sgpJU4oh4eun41uJmfklgcVY7x7oDkyt61tLkx6Hbz
TkH2/4WXcZUNFT3NiAPHpaR/QaXNcU9za+7Zxm/O5rM4q9n0ZpWXe2qTtAz1ya775F/IPZrrTybt
01PS5vVDFkn5lwJfSz6IxgaQfpj6L0VUEnPqKnVe3g9zoYyXdOyEeq6NsTLeJSrs6p1jdStxQa+a
Ojp3IufqKhnk1dB2I1YTgWlB98OhLOuyB7WzKhs1Hvp6e0rZW5NHaxouL4A1FUzA9ZqRJkr/XixF
4OYNBS2AwSSEdePZe35IW6cNlxGfkyqF9WL32xpiDmPKo8/JyuSnLPVovittduK5cqsWxXfL6O5u
74fNkDTd4VOijYvew/XYZn0y1MmTRVC2VRF/8KzKKH73pSbbt5HsXWxWrcRodi77LUgKXco/fn/U
Q3iUXUdNUTp21AT1u7SZI+tHO8d6eSabKrRfmtmX8xGhsVy/dD3L7kM+5JqTHmClGFZON2qIO98p
R6e5NHUbJ+/gk3Rfbn+VrRW2iLcsnTjep+siXCvtCK2SkBVWwdUTkzf3/pTm0xvIA3/r475snj/S
Q2Bx6UWtoQ/FqPRuN005j++hpzibG8J9dN0qfGeCPcUG0J0div2vOAfp2tDYZAtRpVnNAG9uKRJD
yYOuLKfmqMZxNXzWpZmGvkqd/OBl6XfXnQt755GztZfwg0JxjZcxLPXVeoslJdsaPZqgh+HqfQU6
JpXkoKljM+5E2lrZLnt2afOB0l0Dv8TYSCWtpiJo3a4Mj3oSTr+1JFfvZRaK71arTZfbi2ZraOAh
WTdwqAC2robm5JDN5ZSwlZRCjo+xnJv8ghu02POq3FqdSydooRpS+l6LSnNjW3MmeH7LLDcQGtWa
pLtz1alrz208DXtLZfNDQn7mgCAvh2x4vVmLqofjb+dlIOQ4XhLwXPfubINeS2TiOIc0HsfwNZ8S
wsfSiaaAtpaSajKAR6quiEBLXc49TI7oVZhdXv66PWWbQwPqtaSR1IaM1cmO+tMocsmT21ZkQnOm
i6FMJo2ZDAddjrF9TAWslp2tt7yc1tU2Ct9oY1C2BCS4WidFZpTZNBgkyQ6gO0tNBa4l9twendmd
skNPwwxFrDC8K9Ks+khtsPp5e9RbSQIa0iZmVfDw8Du6nlCgyNwp1PMDNcnQHAulqlXnLJXR9zqt
gOOoCOmlR0iX9tfbgbc+9wK8WVSoIDau0TfplHI5U3II3FJRTzwRdNO3e+lBTWut9gvm3uO8k5ps
jhWtY/hKCLwianc9VrWqjN6RShFI4QzpOfOk471VlKprfijpHDcH1CGAZfsFti+vSa3h70NWAOtE
P2d1xtZ5ZQ1ayStlNrr6W2SlhXPvgSwAPeLm4tvoxq3h9wZIq51e1dYB4fEEg4G4EGHW1U7Vnlp7
Ulrq/CiF9qcyztrx3rU5+D55M1Yxe4XxDQIiHQ2MLnggcdCya6+/ctVCxXGzlGp/M2hfrTF+Yw46
tX61G6N3sdNk35u0j9+mqtN81TMRvQOWXHzWusl6vL3CXk73H71S9X/35SEeXf8Q/LtLZwZUFiB4
V59zQ3HuXYkOil83adj4WGKYiAyiBffxdtyXK5u4fyp3XDfmC21trCSspMdmIjCcvrrouRmmJzau
JQ85HlDLVFfZTha88dGXmLxkkMEAYraWTnQcKVWrc5IgXFpVqqJNv3BImpO3RQ2A9BSO9igvymDH
PAaUwj3EeM3QV1NEdvRA1+zABrZ/DvxTJCOW0rCxWgMJ9QCBuFwSOClpq640pfxXQFP0q6y1T06S
5A+YFefwix11ChJ74A8RbUuPPE0wCd85ZDd/DicsmAk2wIKFuV4J6kxeBTM9pfohMzzknDm/0ykb
D18mt5eNT00+NWy/JxdFY6J0quwgRKbU7xXbTTpEY3qr2ru4X2YI8GzI2sABUhh8oRgH5l82CB+j
zDq6ds2jrNKKM120dA9stBnIhqcJ1pGUZM1Xb/TGtuq0joPa8Oq7hCpGenJKK6kut5f9Tpy10EI5
qSCagNgHdazIHDZWlgzn3MmR0LgdaGt/LdRIpOgAj3LIXM+m26gqXMgxCdoM5XafmpuqXsxZcYZz
bVu5eJ/l6q62zssqBUuZLJWNzQMJW8DroLXmkoJEaKFG5VDG93NqjD89LY/ej6UY8wuGQzEl+mHu
L2Kq7ew1K5gRwx0CLca1uVrBemJ1mlEjZS37Dpt7Azu6PoZUfR4jMBh+3saG+T4qUfM6pdSNTV8b
+wGfMjd0tV+iUuXfamtTJAKvz1W29ED5ZzUJ0lSxu/PQ1EwHS3zN1bmhBwO742QXbO7bE761soDg
U02g3MWmWX37GAByq81pFshBhuPDbKFE+4YOxejtVYS2I6GuC/IdxMX6Lcq5HWbIrzOqyLSnI3bz
hfydS6Xa6++8vJVhOix5KxL6Fm+91ZDSHKUgR8mA4+g5+kxx+U3p5b/TPDl7h9/WkAxqCOS1bIQX
7JM8VOgEdlYW8DOGHPX8RZPQoUPx9wRthoQUCL0WfDrwgrneIarRqzpQhjSQslXvejd3p0tBGnuU
Q2O+tXJLvwfx0O2Zeb3MoK/D6tdhCxvItnA4DZI4dqZPXjnkyY9GtxCvqJy4St5nbtyHvj6odXfp
FRl9QEQjtHfOpK1cA4kZ6JlAHFDpWGbhWeU0pZ1sdVWcBmh7cadGEXIPApWwf0BGNa0/d1aoYObW
znvGt1sLiccK7Vf2IG/p9U3bDXFp1XoaJCC774E/ktPoDnpcB2sEc3++vRM3oy3ttKUYsuTu18P0
4sm20mFMgx7+0KmeRu+zl1QTxcQx+Xw71Na80j7AnIRBcU+u5hVXx9q0KqTERzsOQUDr2Gf4Ogly
CtMnsvRD6xjAZqssyxMfopBzULXYdD/d/hVbA8YPgjI80kXktavP22hdN/emiAM3tCLwAWOiVY9l
kQyOb/Ql7NHb4bauNuxJkAtBHZ4nyur76lB8JQYayPpTcvrVW+rXoUMdPk2k/QUYdLoTbnN0z8Kt
Vm1Um5OGJxw8UdvImtNYA9F9rOYZoAcP3mTvFtvaJLQmyf9pai98quvVU7TS1RuthJHfmWX+rtBV
PBUp32HveMFUWPnuhPVgnfAutvf0pzZHSvYH741HiWqu5pFrcBph9IBnt+zhU49XEWwupcqPrlDd
V+T/oDwhc9IIpgK+mkQ5DQBYG2LFtTYc3Eiz7mF+qH4xpPExdkbnr9vpgDwW9vSCfkRdYHXwojE1
CTtTomA2TTEe4wKBmaOCKsZOVr/1DRfhcPDVpBAs0uvpcwZJXRy1j6CVdfIhbZpiKcQoGSLeUtc7
fWdYW3uB43RhAyJuxSlwHc4r+iLsat4QI52wyR9n0/qhTGh4ue6Qfp1HY/cQ3xwgnAvoDlzJzroe
aWRUDrD9W5Sxo/6c97FXHZSslL8p04TyeHurbwaD3bb097gw12WtKoyj0gGUH8S60RQne1LLydcT
JZd+OYo9FeetjwmfD1TnUuelmn39MRtUzroyMVF/t8rhKBaujGNH2cle1JNnHuC/bo9uL97qZNEg
r0xpx+vGQbflgzXL31YTZo+iRqtaQ59z52Nuh1uomtTtFr3C6+F1o6bMioHNRZw59n8A5B6sydaS
g+jsCVMGq3/FwckbYAH+UUZCL+E6Xm3jPKTRcAh6W2jToULk4p82k6F3Ie82dh73W08PFiQ8OZBx
1K5Wc6eXXjsM1BSCXKvVk05V7q4Cpn5vx6qn+K7Rlm+Qf/P8udaVH38/jVC1F1g+ZyeSItfjLAcv
VzG4zoJJGt9yZVRT38ZG897URv1BRmr+dDve1g1BNRKpC3otJJGrtDjLitYSygi9wbHrX/wsKY5F
maGxaZfGHVkesn1ho8+n22G39iKvCw10KsajYEquh9k6Bc1wpwNg2Y36m3GgVHRobCX5INJKKXbW
6mawpQnBoQ0wfn2Moj+btJEa5wDm+jaAw8qGtJy+OzWOidP8K0aG7+qia0mbdC2Jn6uJkCl+pUEW
QTVopVc8ukpOS6e14tdc7x6PGl40oOMpc15/xWKMirlvtCwYla6e7xw3m3/YVSw+JpVu+XLKnNnX
+0jfo85uLhpIy4ujHazGtcDY7Cb4L7o2bykI/TDyhHfwlDp6pJ2P3u2iDeHbxbSnurh15LBY/ifq
KplBedZJeXbxKE3r5ptZuu57Fth8mRMDB92CV6yzs0o3x4mkB3cTREsujevvqxV5E9tSzQOBALqL
MIvX/CdimXzr58zzp1gbzmJAfsO/vYQ2jh8aPdTxcJxZjN6X9fzsadMLQe2yTrLArsdPSH5Vx97N
aoRh+l4rTpCV46dMK60OV4A835NTW3bedX9k6TKRCC8OZUi1LK+EZ8EnfRqSVLQZfmx1/KbmFSDf
loqT77W+N77t0gSBBEwHCJXu1UFnNzxACMMgFbs44akZngZwS7U/DL38OnggGURmDd9uf9qNowDE
AmJCy3nHvK7OHbcbBRwLGE+kdWPpx7kMpwclWaQGzFJW8d/XUQgH1GbRSzKA+Fx/zLHMLHwJK5Zs
A2nf01LrKQY7tces2tgZWE7BkaXYSv6w1hDotbkd+6LOg7AcKfFqZdo4ZzlOvpMiuuNHdayHO8fc
5vQtXY6F5Yghw2qZKJFiWE0CfSQZkI/8BIYHPSiFSNMpGlBE/O7WkdojnYlJ0k5WvBUalDV7cqEk
v/CkcPtsdhF/zgPDierDKOvoM/j8+tRVc3ZXxIl2RBAn+Xl74Wxti+dBV8sV8CyA+R4CKXJQ7sLR
iav6mCVRf/eKOCZA3YWh8jJtBPo7D5NhAELx8O/9kGW13j/acdru3Imb41kITmCHyDXW8h+u1zhw
cN0crOBkqMehVefoUwkM1NtZKJuBYKcCN0HWA/bNagvEuS3rThRBggfnJRPWGJ2QSXT2VCc3V8VS
CkNDCFLzGpaU51aItVAsAqSHoy8FluLaaalj5b6Wto7+lqu61TCepnq6c1xv7b5Fh+n/Rl7+/7MT
kzOs71Vu3QBUh/pBcyA2+9AfNdWfROH+bGU6H24vkq2xcj8YVIQAP8PUuo6oqOh0cEbDp+gQXwzV
JH6Q2JE9qvEUnYq8TI52p6DTeDvq1tlJzQvZY2q11BNWM5nU5lwNrRBBmKVe5Gdgzn5aMqp4cbjp
v7djbX3T57FWB6cXDQAwMEoKClBfxFLsRJys3q0+a61ufqvFgKvr/1/IZSE/m8ZsrEvSqIQFlBjy
q6fIuvLburQQkY6cx75o60+vCEhSgTEnqaK1LiTGcDb0CseTgAKqeck6y5IPbor1Mc4+rlUcZye1
9+jimyuHzhS0aVo5GBldD9ISaQ2og+xUmeMfylBOB9iH0FHdzHL/EVk5JG/CJHT2qvybS+d/wprr
16JUmyLunTYPekq22sFyi9Dz8a0pMwh/o5m84swBvvt/Rsl/rkcZenkGxILXRZXMbQ3GG0vLE8my
sjODW8Pi+vuDbYCGsNZ2imXaT3MC5qgCMXLO5GS9ITOM3vZDkfxze7FsTdziOk6thI7UC4E5rsMq
ymK1CEBtjP9msdm+FYYOrzl3o4vt1nc9Tj47w9vahKDIoY0sDjJ0M64/o11gHWbFXLTAZTLnYBVe
9UYA1r4fujwSZwkRYeeVv6HJs2RJSL9CStcRilk9R6fMLiUa7lxL0N1/OPl4afr+jdKXzmFq9eIQ
TRUy9p43jdJv0FaWZ2sQ3R6Od3NegdQuHheosa0B7rMnG6swEDVQIpp/vmrm3X0EgMU9gAys9hBJ
m1NLTWORN9e5uJZf8+zgsVLF0aOJTkZoG/LNXHSV5Y/2rH+yi1k9VHntPiENZ+6csFv3Mjg5rj0Y
ZAxzddyZGSztCY0tMuFYPXRy6ttjm2jxeLy9cLe+JYkMGTDlGxo1q9HlmA7VkQHt11R0JE1GXIjO
YzbXmu8VdbgDbd0OBh7jT4MUlN71p+zLoROxN6WBLRH3QPpWeasCOv8CsLg73R7X1uaA9Mo7jYcE
nnCr7yeNyRZUwJg1UvMUmQ3+Ncb19LEdMoB6ntXXOzO2tU7I2PCQ5lm7+K9cD64uSrVwRAxNXDZG
5sflOPwEaoTVaockgDwq9Gebi5xnbS8p3fqsbAcU/HjKgAJY7Uq3DWtuYOoMCTA1eZiSSjvNFMSG
I1Pg7GTAfzQR1y9Qeqc81yEkLSiq63FyI4ZiymQeWAkONpVpxv9QO5bn0qmNi5IK5cgh0JkHKo3D
Zyxo7P6QxLb7sa1RBvBm/uqDO8FY9DGBmr8CKrHf3J76LXSLRrZHQx5qKZf36n6ZWrfMu5BfOM3u
8G4IbeeuUJr5V5Y2yW8t07IPCmDxxx5V1cqPO012h4p3n36OvWHnt2xtY57P/5vozXN99bHkMKha
aQK0ycu2wNstVqPkUA5qG+/cqZtr4Fmg1RpIUn1ss6rkKVuo7fcZU6PqqIO80t50ZYs02u1PvPxt
6zVAA30BxXPlgem9XgNqa+USGziqELAoysOst4oCuwCcyKEbUYFaKnoP9Zgm71X0NA63g29sbbJr
sK+LmuviWHAdXIyKOpR57j5hb6X4iT5Nw7k3Um32O70ZvjmFre/VtjbGS4sXKRbgCTi2uKu8jC5S
5zV4ezwpINiiYzTkFq6/oRlP8GMiI0citE+1r0OrDRYckjbMv9we8xJg9cEXKy8UALGmo0CyfJNn
l5BXlXHS2Gi9ZpgGfsPmyfJTW7g4JrTN+FTWi2lqajjCV0U812eZjla+x1/b+g28sRcqBJwv2NTX
v6EBTCYUdXaeIhMj8hPcmeidcFw6GWlSyg/owo7Jv3Mzatlh6SlpH+x25k9uf4iNU5apx10FphB6
RmtQFSZBcZThNPWkSQouxySkcFwe2iqpvycw76pz5aHefhpTK9njRW6dfEjHkfcsmAb6HKs7xWgo
WTWJHj55o26XF+pwaXZQrX76KEwu6V6ZiszXembw4Mpx7t7gvKVZlxlj7GaxXzGUS1RzKUW+6WXO
hUvEvWi5+oomNtk1SPsFAWEhW7mapwxx7BaDmqeosPO3GTKupW/StP/doTu1A6bdmg4iQI9bTlok
VK9jZbmiRGpRhE9GzxQcLXO22BL1oN0rvYjq1K/bITYP6Px5yU7oreUIRHyZCKgoCCBfh54jZVyA
WN6TU/e5fexkiDlljnaxbwo1bz60jVX+zkkyvgOXyj+NuaKld7cX49axQI5mItOyqPiuG1G5WoJo
qUPvKeozPE2EMp2lWsbKlzDTc1jpcX4JRd/8mMIh26PPbp2CpDXUL0GTUqldnYJ6JLom1zWki4cU
JRqUhWpxSEH6FedozpJLQSFcvGa8Jocuhz5SbWsrldnMkrbHKhnHyLFJ3lY9ToZpVupIwPKkO+GA
xEKXswDEbcxx/+3219644iAD4ZpCjQOm4HqtIVwptFjr4UUVij4dbS/JEfvT3dpI73pTNnsk763X
DqFoSS0Wu6zu5Qc9O3RDM53lZAzekxLN3kcDgSPTt1pRP0SNKssjLgaFPHlWZHSHaNTn5hgpSqce
+45b5HJ77H+ALqsLAFADL0ya48vBt7oAhp7VXCtKSIG61VpfrV3nTVx5ThvUuS7f9nU5fU7lNB/E
lNR3tTvq6Z2rCBQSitoKmSZRqifFDdWdEvpWskWehSqSyssQztLqBDAdIZW+QiAV9brka9TM/UPG
PGFQl+h2euzbvnhfzgjeHA2Rt+ZxRi3vYx73uXFJ8mXqbn+ojW2xpH0YnHFdUoRaZeEhbSJ7mCos
CUIaFTxFrdT8NefJ7AtqYXC5HJOO5u2YG0neEo7bCADoSymzZDSbrJtC56kv5qk/2EroDKeo4ib2
bwfaGtyy9VQ6l/Rm1i9+0LV6bTjVoviOnY0vJk1953ZqmF1QU5u/FHGtGp9vh9zYdPS5vUWJmsOU
bvBqD4SSEn8Yk3go1QyIBhjDGcvFRn8TZ/mU/f0WB7n3pxyNvh6mJ9fRFDtPqqJxiWZn7u/IaObh
Y+TpDca4oIxfUUfAbJg81oCTxtN3tXSpLCApb8zeU6zq+fdaZNi8VFX9swqjZKcpsjlzvA2ZPEqz
L1tAMLmnNhHhUx6nUGwSPfo2GWSsJFSNdpzE2Jvnv584GveoK5C1vnSZGptSUMTh8MqdbHjSe5yC
fDUpmruc9G2vur98qfXpBEeW9fGHL7ZG785RNBpRx+lUZBauCpkmouzSVak0L03Wmx8T06zlsbJD
66ClqLU86Gml7o1467zmQlwQBHQPwZ6uQC/2qHVJSfH7SfY1glpaUyDj3ugwYE9jM6c2Llco8PlF
Qw3vLkO/5ik0oz4+DYAM96xnt/YNPRV0o0BIgZ5eZSf4BgzjsuieYK82sV/Ybf9PVnWFOAoT69ud
J9FmNITbAL6qdKXXEApF8twdrMF9olilHFRzmtxjPnSpr3oJnP2/X1lox9DZo7LKjbwaWlizEtow
8jBNwD9XQJwBO1XUxqfZmTxtJ9jWxnkezLg+EXosV2wpQvfJFd3PuHImyw+Tqb7Q1VzEU/c1cjY+
Jd0fCvALJw684pLzPbv0C+FMTUKF5wkCinqswin8mk7jlxJT251q2NZ6pcdN5Y0uA+38dccmS4o0
SseGV2Wj65dCNuoDXmERbmxKIy4Cc+RTbnl55eP7mkRoj2fqQY/T6t/b87mRwy8O1XBl8SaiVLYa
MeIruo3cg/dECTTUD/ggxN4h4+AMj26EKsLjFCd1/WWEJdYdb4femF1Ck6QjZoj8w/pdLdtQdFk8
UkFF8PhkpLb2ZRhkfLAGTB+0SgyPt+NtTC47BCFeALfQRtaQ/DKu0CsJPeWpiFLeKbMbPWZhrD3W
he7tbZONrIDUfHkbcQozvatt4mU1erS6GT4ps7ClH3rhVJ/VZCkf3x7UxkcEwwD8dCE8ww9bBdIT
R1pDilyz6bbteNC1Luv8prCU9s6iVtd+Qdd01ndeX8uiWJ34dB3A2PIGwTlkjdRwvCKMGjnjNDXY
hvgci8g9afr/4uy8lqNW2rZ9RKpSDrvSzDjbYAwe2FHBWu9SllqhlY7+v8TG/3lklVVQxR4UPd3q
8IQ7jL1zYw3tbBy0qdfjBxFHSX5djHX+v4/nvBV2crPSagECQ5V3Xbeetdpu6jFEOr5xtP6ks5E8
f2j6yAvcLPQ+a1ak31BFArOtlnibZ5h4fh+HJu+vYg8g7Z9fU1Q0ADxQmADs9Q4uA1RGLx0gx4ky
GZ8nbXSOdJiRzbaz0Q1Sa9ZePl6A38nH+gNQ7V147gsieC1NE0eOgKHr8AFcpXZuMhC154J/XV9P
gxZTCRptNFU+OW5khAepT3p3toZBkT/DVLrVfZNUluMr1VBomJwMsjq5si9UHzlakGFyiJQQamw7
QU8ZEAHtXgs5J69d3Gn5w1D3ylelFdljFk/UiWGOVlBZnTTsml8fT3Nrm9HMxtCRGxIs3epJjzKq
l4OJFHpli9DJYNXX3vhUaFP5Mval87nQnOJmzG3nvse47fjx4Fu3xULbXcCeC0Ro9fbU+F4sZlw4
UHha+y1M0MHSnbJs/QyYz85YGxEUeC6omM7iF2Cv7ZXwoh712prC17IxSJ91NQqbIOx1KfyoGB4c
5FkrUipXa7FXH9TBlwR/6c4u3powBS6aAr+Fo9bGh5FTqAiPdOFrqInqaLduFPncjMNRRTj8LzJa
iJ5wT4nX6D+t+2plOlla3Ouk83BK7+Vomp904dlX7qQVOG4r5Rd028DTqXb6FBeW8c3OrfrUNsqM
v0BH7JzgQODt3KUbbyE0NyCbAEYWr4hVuiNR3MBixw1fhV647sk22lK9rrIhUf0eWUfNVx2lCiYa
pDtLvzkw1zgVTfJIbS0B2I22WanYhr32Sj+f5hq1fRurnUOkK/knPZ7iY1tqyb8fb/Ct04X+LF0S
4h3YEst+eBPr0M3FJzvq2XS9Zx2yulTph9Rec1+ADz24SupWn+aQSPmgQ3Oorz8efevdchcGMs8x
pu/rZK/RW/qbaee9zmFfKT6e74PtCwtIR24P8RDEEAL3/Gy2jhlBK2eaji6v1vKb3swYNxs4skKG
r07VWMKXs9EFPN62etcOlvbZs7vkh2XHVnsqFduJ/UqX05ePp711yKjgGNhfwTx453VQGdpSs7e9
18Qq5+ueIKE7FtL5V6ZxXx0+HmvzmQSlShl4AXHyWl7ONxGlhi0R92cNy/6+mqz4dRBZdE2E6Tqv
Vong3UMDfnQxaiwPrVM5V56aPRv66BQ7R2urfM7T+H+/ZRWnGHVRht2y27Jszm+M0NS+zgiY3Bt2
r92VVVEnvpta8lqP27o/TEWKLzF7IPwJTVDSeRHaoRhBw8y4Rj9J3rs9bO3WhgTX/ltKlWrA+vDj
h5rro4zDV6Qzsxc1rKzWt+uBqLvQcvppTlkpcofUs3EEFwazi7LVYkZhr94Ys5uL3tGT6Iy1dzEf
zcktFsOYgQumm8LzZLinCB/w7tQQ3ak7J3Dj0rFV8COUXBbJlbUMQMWWLzI8k14dBIHaYIg041GF
JX1QI2Rcg9pY6qzUtstk57XbWGkGBt5IlqWCTl1ds3bkUKIu8sXoSBrQUk3vxE6owATUVufPAyja
88cnYW/E1VXXpvlIFbCIzkgiivKkRUTlCDuZtnbUDKjhvtA67+vHYy6zWIVolLLghqFYywKv7/RG
c9pOD1letPG7r0athc7VrE5N/herifyagWgrmheo468OuSFLp0Ky78xie7fg45pfskYU+DgbSqkf
3NkL/wIIhFketQZKPuRS6xpAXxY5/ojkHF6YhgcI/s18raqldRSxbgeJ4jU/dCNqv5Re6p0IXVBd
dsy42KOHLl/t3Qq/+RmrmSu0CvNM42fgjAEVp5lGImHXghib62ly8/Hn3NpCtNQWZjEYC1Kty2WW
vTpKF9ezc1+76ecF/elPYZE/9KVYHshqD8Ky8VYt8mc0nnmnoHEtV8ebtwpVu3SKeiQOpJEZbdCh
OKuchqZr8ns7mmYJSWayf6nFDJlcm+P4blRlvJehb60wzdpFZwB8MHHa5Y9wSQSyNgX9ZCsLqoVQ
vXoZwHSfzVY19nbV1oF5O9hqxl1vGUBm0ZSIzdz7J4EOoF6hmCqvmskSBYmdDAHNq+Zg3ePZqN10
bjplZDppk6YYyGYl7SAkoX66SjXrgWbKaa8HvrkcVN9/S4e46MFfLoeRmUapxPzCSTXH+TZDXtu8
KowuKQK6UrtCLZtbDmqLSryCusRaqwifcwtQrcdwaCvqp1yHVn8aC6eWQQ7GLr7HVGQn4/oty7w+
U7qH/hVpJRj3NVs3jOMoAgDGTal7gBr9pLHsZ5FNk+7nXTJU173aK94NetHtfVl4dup3npMRK0mM
o27UVM5zoNQZOEAFbsW/rjQHbaeavvUVgDqh7rN4QaIIe/kVcL6SBf2WFHajLdMgg0YRVEUorpVG
TuZO3LI52AKtIg9dQICrwaLYcIoW7ttZcwlfnlAs6LrTnPdFdzXXcfnfx5fM1hEAULPIzQJz4KK5
nFrdW5MTj1F6LuoyRpGoJXJ/LtxpNq8+HmjDYdQgLGROVCy4wNcVHAgh1qgXBToYteIkFPx07Wdp
D6YHsmMpqwI27FB6A69+hT/7eBMaqTgCJa+CwbLq6yo2+tPOT1qy+fXWQ8xlUSSiBgtD73LyrdlG
hl3aydk0U62/mdJJFieJcHETqHZ8V5M2h58GI4sC2+4055o82EuwJqur+PDxT9k6eG9/ySpWzTsh
sc1R07P7I02a/hYSZv2ohXESgrMx2z3G3tYeswFE0/wCZEq9+3Liy1tCvpKnZ70s6slXwzg9zGVv
/ItN/V+oBbGyvz06CBdIvy7HInr2ZsyrIHWXVqr6LZE+zpoSRK2v0jcxsXHv1Z3Ntvz+9YddKFZU
cMhx4X9cjjlqHUK7qEScF3fz8sELx6y7Aj/WP1oeOckpqYdoomFUTEYABazcpURuHasFr4bHHKw5
IP2XP8CAgWXVcC/PutWZx1p3FffGo8LeXn+8bzY/JA5nLm1F5AvXKkAKjg+hygk+G5XSfxvE9NyX
ucdbBHn//PFQW+0D2AmEz9BmbYKg1YdUO4eoB7Xds97K6Ls7mrkbiCY/GXZbHjCxGetDG2vm7Uhn
85uQk7jh33jezqddAoD1p6U8Ri+IUHfB2l6uLM1nOpig3M+z60oD+mOcMmlt1NpAl3YR2OA+7cA1
dWU4frwAW5vq7cirb2p5cSjbtInOoBxtPcjGMqO5BwJA/xTmkXKlzMV0mxkyjAMVb+Q92vLWFYGC
AB40CySFXP5y4hroVeqvXQxCW+tOnjPKhxmt5c99F/Ydramh1ncmvLXULr1NxJ1ps75j1tVEtkgG
UmSuutn4giO2+6XN5/o2DJOxP0VuYSTHSObKHo95c6dRqoCWybXB+V12/ZtI1FOoMwsCn1fPKdXu
qZsKQGuYjSLFqWfeTa+XcXzgWo/iqwidu3+iPhnGU5xN/Z6j0eaiLyJbOIEsOi3LEr35JZMYYgql
JkswmUMVFIVtgn3qsMtwek0e6DXtmatsLjodzaVaA73ZXKL0NyNSeIQ8puYo92VR9TzObhi4iRj/
0wsa2/5MNeegIucXfLy3N+dpovFB75hKxhrpMVIS7dIujs/pnMxn+khS/TR4tTE/h6DOmoPZas2e
A9jW3UW3CiEaWlbQG1czNSezMSKrR1It89rvTdqiwufOLktrFK7ciao2l3Wx/YH3TQPQWn3ISi/K
pIEnCo85bnW/EM78mfhRj4JqNLjEQC3MmU+XQt9zO9qqiZG0EsFDygf5saY8Ciuqwr6peGzpa4x+
aWjZcJzUWR77vJHmlaUJF1bugDTWbQXCL9A6rXoE22OJgxmayuc//9QLPpx6JD+LNuzlBiP2gkk6
e9wjdZh+7rPYvUdjwbNOHZzGX5mcq52HY+s703Dl0VjQ03QoLwcMlVwPq9Sg+GIJVw8mLYm7a3rD
SgGlm8x9ByG2cU3z7CJzRIXCsN9JyNWuIUiQOUBGXLfurQSgFfqtE00ux3dup0cpM729dvIw0fxE
yaY9qaOt64ukEFfrxY6UNV5tbG8o00qvTKKPWgkPmeH0SjClINa7MPP+8wZMw41Zs+8sM5qCGcOF
ygdq1+/s+I1l55FGwpx6EADm9ZF2zEjpDOqtr/DqE/fo6JMZHVB41+sT3ifOXwAnFvX/hapFHket
5vIrm7FeF+qUg9KIhurehqdx6lPR3UFm1A+dpkw709uoVqDDQD+Y5tGiKboaT0KhLKXo3dc49tTH
dpCa4099NxRXmdb7KsTJT6qcNCOgrdGHT9rc6Xv5w/ZPWColPBALSvJyyoa0UIDMwFMAkVyMttxc
XNW5mUbXutMN8gVYa6j4We95n2MFEuBVWidVc/3HxxmAKoqJhJkUNtdeY07fW4kzg8ut8rG5bkB1
3HZGjAJeCJtT7/V5J1PZuEiXIHCx4oKASO/qctJNocVG0TJey5X+q22GDG0oy1Gr8ZArwsp8fBWL
4W6c9TnZubk2gmoEtvjelDaXEGt1h4cTqbmqFWAtDbxi/cRw8/aQDBAuP17SrZNDOryoUC5ginWI
GRpOVTgxSO+Wm+KYG03p95RDLB/UK13/Px+M1iklF5LvJcy4XM8q1mbEOxRAZK3oAmx0ijuAue0J
pmHy9W+GosyCDjWsjrUwtIMqa1PWDDVZWXTlKtkQWG2lfJW20f95xeQ3SGAJJcA0riM4uGmo/fYR
nd0QllZiSvfQiF69n9IwPf35rJZ2HiUkPhig0csF1OmhEvxK9xXLoWecEpXs4NCHislqI/Hj47G2
Nj8vGXhYkg86CksY9SY4K1vPjNw+VV416YYi6HtTGL6ix6EaKBQPbuba1cdbalw0Nj8eeeuuAYNO
vqTSQWWjX47shmWuighsgOUlA8K3vXjKHfUXlhTT13nuvpSdnlR+HrbPXex1fx4dYrkH5prqF1Nf
3+1KCM+WTho5l9Y2N+nsAWwubbSrqQqm3ZcirVL9L4akEr0g/lC+ecenVLtejfs4i8+dPot/C1nD
fJloLPjuINVnfACsnbBh49PyRhLiLGiaRX7ucoGFNQ7SglN9FoPZ3IdtXz2VhlEcKlMxr0PE4WnO
GubNx1/1/Y0Ge5MSzAJmZ9g1FK7OLbepehXwn1umz6Fm4phajqPx8+Nh3s0NVxE+HUr/Cy4MtMfl
3IxULUrFisW5tZv8i1dqbuf3oyPQoZ2M7k6tDDfx28Lag+nujbtaUx0i4qhFGGhBHFfwNnCsz+4w
VFeFUg7H1ElU6Q9TuLOm71KZZbIUB1D1oZ5Jc/Vysvk49V5sGuLch0596HLFOqC1Hx/KtpuePCGr
P73qGI+UaZFLg2hMuedyPA1yJUzZSJxtyPE9VAhhqH7X2UJ5SsDw7HnRbq0pL+BiRUuRHrXfy+Gy
hBTFGbL6bFE0PWT45h2wMS2vs8Zqriph2oGJrcLnP91AnP+Fjsglyz5a4yaR7hSFaY3V2UXWFycw
7y4Lkzb27YFaHpLDCvafuybf755h1BIBrdHAR8uY5GFVb8JtrYkL3anOmjeoziGm7PHMfaNOh7qb
qi8fz/DdSVwGg27Jp6SyBbnicln7xG0GfSrFOZ9sazx2WWTmPmC67I/L+5cDrUHjmbAmxENyca6J
rr5h+CM+O4Lu+9wp6rjzaLw/Ckxq6fQTrUHNU1eT4uZMKboPSLII4X4eMlmektnOgtCJ9Nt0dOUO
wvj93nT5YA7VfXhy5D+rvTnqVt8A/8MLBy73DbF4egNHdKLZnafWnVO1yuc66Y4ff7l3+d4iqvlm
0NU2QZexpFCBHWfRVDO2omAmAocCVXZ0p6b8Jus8+hV7YMb7wgp3LtatLUoKTYwITYpEcjVhAyG4
ESEInOSMsgUnlrv9YewVxz7QuBtfP57o1hal903n5LcExzsZEzfH1yTFAxcD0vpzNiqTc6irsowO
H4+zuaBL/wmVXtDZa96brhiOgrkoTikTzRev8Do/8ub/NWr4C0MPdQpkZUFEVkWZ71zdy368qO0u
n/L/RnZX71Q993oUygbfUfbrN7HYMthzoZ6gVIjrXPbey2yIUfilW+bhAjxWXj6e+taBYfeiqUDt
EbTx8gnexHemHDwhEgPHx8G603VhPuqN2x71XBY8mHr5p+EkqblBh5g0nRgHlNjlcMLj0uaeQUKp
MjtfqGMBp9yl0MZFlb04auPeD2m4pyG+MUnafWQAjP2bsXs5aoZMSulJtzwDfXfuErUKr+DPlbdw
LPUY4LI97xkubhwTPit1ZObIa7m+h7C+pseCR/N5kk3YB6ohm6te9rrjZx3VgY+/4fKNVpvo7WC/
qzNvvmEthqbtCg/7G9FlxxHqWH3ddG3e7bz7G5uVjJvCJR+DHs/aqkAWMEWopWFpZohaC3q8jm80
2bT/LOBknOJTpej9FhyN7jdZ07rPKfKte92QzW+JNRehB0IWiG9efstG1lpCQZNvWYYgKGmkX0Vd
6F4TkKCE2YFB/3hxN78k0RVULsZEBfNyPKkpEKx7ozyLTK+PSsct57c0nK7n2SvLP80BluMBKw6M
KiAjFvtyMN2qu9AKo4qLKJHBFFfzMx1D9aahzfSYTXm0cxw3J0eCtaBtFtmh5WJ8s3M0JxqzYWZy
VdY396M0ldYX6PuX2G+NnnH6eCmXpVrvU0jc9J4pR0P5Xc3OFrrT5G1SkXDgfZqmuArOoaN+1lwp
P/Goz8fQaJ3/Ph50a4rICdLrR7uDoGDZ1G+mGNlqmdnxxEmE3vHgCdjrxpBaP0qn2JMi2dqaXGtA
DekXqu9ak1plpDXYfsy+urQc7wsjTZTbCoWC6YEYeQx/qFIxlT1I+eaqwnJa0Cu/4RqXE7SqZvBK
mDDnVKjqCzgZPGw7dcx+aTRhX+owe4AmD2ft42XdeDJBMyLYsbBkGXy1rE5nzkVjtMUZQf3kq5dO
td9JXbgHd0i0PAhLmod+PLl6dR0rRRbvxHmbk0bsBGUCFKO4CC4nTf+iCjUFNbA8r3IfDwp8CPE2
c32la7SjjGece/PeEDsp89ZmgkXGQlO5on+z7IA3mwnX1C4WMUqH7ODiRnZxfpykGn2N8KP+ixku
NIWFXvobsXA5FKQ0o4wFZnXwc/LvSqbVh0YZsk8zhYIbi2LBGGR4r/8pWJYLiO27aE0g/QW28nJU
V1FDAwge8mN6mAThhNYQEVD0qqnteKJeoBylYXb/4FiT7aQjW1+UCBqMvA4WDobG5cjljHk3Ddf8
XPed8wAUvwuiFDMcXwgxHXSYpgfPEnt6axtPGhfL0l1m1EV+5nLUpleRC0ki5kucdw3LdHgecFI5
lJOR94ekFfbgZ6XkRYu90HrGlsv59fFB2ni8iaLxbKDMReq+Lr3OWa+pYc0vKPXZTW+THhtc6IHu
H8tyL8q4Oi83oTQZ37rao6ex2dQO8kV15LhNIPNJyptmbrLqmMBkzq4/ntbGSWE4QNd0YjAcs1dx
JeUXfbQtOz3THWMnVVUX6/d2aIYzlK0qRyTwzy+kiwFXX3KGQ0WqjCS35JI9tJ6jjL5UvPZVNOR/
Td9W1+WYlL+yepg/fTzXjXufIwNAgy4cvIc1yxSTcj3LHLSajKhzsZSU0s1O5azLb7U3eP9maWHt
bJqNw8KIaBJSfQELs0b7ID0+dmZrZvjCN/GTasSOecR7MP+ZUJT4r1R6/Lkqu4931njrtLwddnXp
y74uFQ37jbMXNT8rUTl3pdllNECqvv4pwuYOgMqT1bXytlSTqj7+zTJD/+MPCcu6OtKWkx7qHV94
RiHqDKjqri6i6WcHGfvK7JxhJ9rd3MHUnX4zPxdp28urARnwTEmHLMc6pqPrU01EJ5F2xtYPG+iP
Z7bxmIJlgsIObAwViHX+qUkZlt6iz4/3wW1Yi+LWaKCw+60SyStsbjsMQuPQvRXRnwM9l2vh/4Ze
J6Be7eKZ16KcrWGRiTNO7TlHTzGtV3yRx50V3dq1tIlRugCVsGRHlysK0BYRmMxMz1Uh+zZIZ73r
b/U679tToziIGih6HdJy0qz5L26jxeR6MZCjibFGmJYy8iiLAmflLE13owXDzQXx/I8pW/nnIcJS
eKb//BtHtC6QhCiNSy1W0jOAxubGref2pkco4nOOQvnzx9tma4dSoaR8QPUOesnqOCqQjTLsVFEl
tIv0yp2h94yZNB8Th4fkb4ZarEcguNLnWn06Z2bjEjhw4cx13/t9NpknOzZlf4pzpxp37pmt84A6
yf8fbRVm4dswIimJ3KKOb2nrSwFS6UELBzNIcnwHamcsQh8dZOdKoBa0EwK9BzNwJGiu0TbgqiFR
Wc2VlouiRj2j42Gn6T72ajRdW30xlEU/Dk6vGo76PRU460uRtLYaYJDe3uaZku8Z6W19YNS3iG8t
5JEhyV0eGL2mnZ/WaXEuhhYFPpxm7njfm6NtZbsQtM2xLArPAAtAfa3BynbWCafWcGRv6ij1k0Km
WiCSFrRo3dV7AoMbHxjsNSxQKrVknevCng3yOeukm5zdsnUDO2u8B9w18/vcSo+Z7M1/EQM0v3Xo
M+9hCjfuIDJBuqYOwu+L5dLlklp6RW4m2vQ8JHb9iEdHkx1CNUK45B8E/YAdowu9lyttjckbTRPV
BfT/TtavcxJEkjs1PoetnB5Sy4zHKwHVzQ1GPNCUh8QL9Tooh9gZdipDG5EJrT109MC7L+Hf8h3e
5Csz2jsQ6zC0CkXmXqtYtSs+6g/jddo14jEFdrWHs94acUlFlySYFH+tCpsXupCtGmVnqJbOMUpN
76lFuRkGPFKkeVmON398MfEV+Zqk3YtW8eqVRi85RRkSpeIRgI/vqaM4CKBG2XGCbW/sLOfGGQHG
T9+SejTw+TWQzEUWZXSWbQtVd1BvMokcxG2Zla54ndrUmP40yuOA0IMCv2dTD3qn1ZQkwCJ0DaZC
OXhk0Hjz2XFQRYbIg9zNIkQ89ClvAssrnX8/XtV3O3bZMDxiJGQ4oSBDcblvomFSESv25DnSaIQH
jpYieIFPCXpbSWKPRqCVc3eaeiDIHw/8boUZeCkPgeECz0aseTlwWrpuUo3FgKR+1zxUVX8bSZSM
/akqhj+tfS0G9IumL90M9ErWhb0xmZqw9WLnnJnthPiCOT4nEUhmr5+cnfju/awYit4vFw7oNHbp
5azqZrDGXkuds6THORwrBcENbFGt8a4ozWxnk747gcu0OAjEyABsoH5fDiZSsClzaubfXTeOjxhX
zv+Zgz29xq1afWWf7Uav7zcLk9OpnlEbRodlzVSchZG3TZeV34fYKo5m06LGNBdecZd7Yv4xGMN4
g4yn9xfTJGsHiQaIACSYfjnNMOzscvSa4jtsevtQlqqi+gDTcx+Fg+KaG77T/mpEPGsXKMyyeS5H
FJzElK53/r0Q8+CPUBUfCkdGD/GUlidRuXuX97tHkiGIkiHwQ4ajbLraNZNhi0EZ3eL7COWBOlOi
HHFcH796uiVPTRzhJ1lkY0qa4IV7RG2Tubwp1aI/T2Wdl4pqNP0wUI6Xcy3KNNZdJvZFaI0/l3PQ
7dkfrUHCBDQo3NIE4lWEH4VGwuUQSHEo0m4N7ac21tOpakT3nZreD32aVXiWRvxdjK1yytwMYq+l
tfepbD/Phd29fHzj/DaQfTtV7hl01ZYGyoJppP9++TvKqgMSos71D0vPbUX4hpKP/V1kxBK1dulV
wDiq2TaTI2Ia6nTysjQyWt8J23R4mnNzNq8j5F7kP10HcOdQdJ77zQnt5peTAeDKFtTJiIB/UoFY
YJ29/rEZbIxWFct6lUqntr5mFv2jgaL3npLvb8Dr5dRwJwMCAydouerWukWd3Q0iCbXkxzi4Y/oI
pKH7kU6JhZOWFwIMnxw1OmboTFvXiVGbxrG2RzU3jmVS5vPdpApN++QkSpz7M7FJjIpeCn5XL5JZ
XOGLmYWP2mxq1Q0iW4V1Y4zo09yIQi+0z1nGXzp2b1g7qkir241Xni/EgYfpxLNPDHn5tea2VUPH
qaef6GZVz0DhEul7GuYMne5FJ7vcs12kjMP/eLGICzFhaY4uG5ZtujqGIhlKJYds9MNCOtG6UtqJ
tMsHRV3bt5oy6Oa9A/JFe2iIBg4ekkDT0QorrfSXqkxxatLI/aHGsaIdQg/JBd8rp94N6gSu1ClV
4qZ8LtpMzXCvn6MnS0JZuLfcznBA1ICrvordWitfWzMMo7smFOZcP81jJ+ruoSum4so0aKM8z6kH
bTSrZGHRpU4VUfiN2Yz9FQ2X5lZNy6L1m3zUkk+zFg0Ppd3oru+gOPLLbuMEaqfZzC9mifTVoVV6
TmPu5PUpnaaxv+4KJQuvqrTX22DMo+oeZfA6TU9SeKO8Hd25odI2GFNoP1Z4NP+TUf7qfQdafn1E
kLlMfk7mhBh9m+VOGuToF0b+qOWKmZ7sfAiTL9AX8u/exJLdlfTCnaC2ijx9ELVAG4SigEn33e+s
2lLujDp0fjgERvHRqL38qW5m2cERD1P7ykJxLDq23pSbN6ObaOLQ6W0xHTEIHMTRZUt3fpeP3jMi
qbrw1QEdxSs4OVnoTxZc22CMWqM5ZMKYuhNUFJncNAr1GKjZs/Lc8oyF1xXU6cKHMDLGL149CPdY
anbsHloJgPW+VFWRl36Iinh/jLRMxfTQMUfnrjcrzQkiHTG2oIaDAKtlGt1vCHSE9p0z6V79Qppk
ykerskqTNv+c3eoSIvQXEXNa75uyGR9Vq5HSz6048VCcnZvopu710ePpa2rraBqVVlwp0nPSBzXT
M/tR4OCcByay/PM1cPjU8zs3RkC6mEsYxgi73yWSnlvQq+lQ/ogQEpPByAP/y7VbZwpquxKfuDiX
VUvNaDyaFSI5dwbk+PzRqYb532juYnkTdpUjMj9FdQX2Ot6doaP7AnqSG/Ba2dNVhMFN8TgPqqLl
vpFxrYqDUsCBfjAJScIX7Hg0eVPXkac9mGqjlDdhUTVjFRiyLouXqCiU6DT29Rj/1Hoba9dWdXLE
gdsuD3WUJUk4BOqIiZp+C5VYxro/aMis6EEBTtr6ooIutO+KChTVjVNXEZDRXnX6gKMnuxfVVfQy
OumzYYgoGBLU5/0BylN4Owz2iNNJk4B3hw3b526K5kHtJt5rE+pZfNDtKaSCjkPSWUxxpH6NES1+
nun/RX7TAwS8SbiUtRN2Afr/QvzGsDCF6nyAXTv1R71vVOOFXHMafmqGMECc9KpMvw6itx5NBSbH
vSV5lXyQTkiEuG6kNrd1OHhjEFl61xx6D/F3f9CrQn1O6yL9n6Tmbz2qapieJyp4tj8qaTEHVZoi
kI5wtOarjWP/sufSeK3h82ts71hrDvY0p1YQCmPI8ad22tavchcPJr2OZtTFnbbCTB6xylNuFmIE
UzQnWtCijvCPq8VTEbSZUnxqwSa6fmxX7nhd0lSZ/L6NwhGYPLIztzXeUu1Jjbv4ZjZyQzs0XTcp
vjd1U4dwnJJK9Ug4RbIfDYP71COCW/utidEtdCCriq8MM9XN7IgVj2Kfmlmts5segksL3AADSOs7
ygrFP2Fvcq5zmbdQ5RqvN5+gkXXyNm/00LwXrZ32xSlVZ9O+TZowfrXydGoP+WxAj7Ua3URAo46s
F3i06YAO7+T0ro9MYl9Ffu3ObEgdJe6nyMzC7px7oZsHtIP0FHdBdZldJXrlQPteFyfefwxjheSK
+lz1en+tDqVOutaEuHOjsFPMiCHloXya2xjGdw7D89zgtvEfD5tJN7GcphP0zlL9p8MyWQezPoPm
Qpc/b68sMZefVC/zrKCym9Q6GqMpxWni6eoDYdfmeFLoXya+k+Gi6U8ZJj/XOd0Q8KCh6byWwDim
u6Fz+/zg5pYpaWN6Ex6mFWjqYe668r7JgHUdhZ2M9k2pDexnrah02wcmXTXPZlIm4gq4Um8fQ7UE
dt4KR9Hu+54Ct3ZA5SnSfk2FzLGmUOoZnTxrTHP9PloKpjT8I9bT482QQUgeI15lOogquUK9ylSc
Qy7iudhJKn/Xri6fcPQvaZjQ5vNwUH7XOWgi16J5kP6M4k55TiGsdA8c+Ko6aEZeuAcrosp2VVq9
5T0VBYTPY612dX9sopmXNDPS/Idt9WF9E9a9eDFBafbU4Dqv/y8cYrcyD/BzZfJtUGJVPcH1KtSb
xGvaf+vStnM2u1tUdzPgs/6aB7o0djCI70MiehSUZWkgwrkj9bsMifp0tFuETKyfMwIDzXIFa9Gn
TI+bu0Hpm8SnjFg1x4+j5lVGSxjm4MOFthakL2dhJl+O2cjSnXQohT+Xq0b6GY2u5FYqZLp+5UVy
T+lzyQUuPiBmFAvQWKM6SeFwXeUB4RBKb8LcN8V6or+uoi5/qWstkk+hEXJLuwQCmk+8YI+nqusM
4ReldP9QqYVGMd1MG8tEwPKohaxdRo2uR6M9trWfoZEnrKtXn5E0Qh5lsPfUN999U4aiqE2vgo0L
hGyVf0EwSeOoE/pP3rXy3E5ddOfgT/KjE+ifXwnNyfbsbVbZJpOjV4uSEpJRSw1mDczP0EbLSEri
X15uxpaPGNjwqPWFdt8pELsjgdOEUwmcNcZOEzsH9N1u8hYtcgpNRNh4n6yhyKU10MNrlPRX14mx
DrLJTr4XKk5c9pjnO/neb2jI273EOYM6BnAdnSE277rhHg1zWcxxov4cU1zUTkJopfw0Ku0w31mk
MMPRarRZvUe4I7cOpZ67P0Bh9HpAE8bJgwkr6zH30wKL6y9xbZClX5UT4dijLkqpXedTZHvPc02I
nvipQsRX+sIwYvG/ZBKhRXjeQ0AY/QoVg+Sr4CWLjmE2t8Wj5+ZFEeigE7OjLnXtO5KQg+bbZl0D
jxR0y0hvRNreVkU8xy9mI6zmU1Tq1f8j7bx648bSMP2LCDCHW7KiJAfJlmz5hpBkmTkdZv76faje
BVQsoQjtwIPuAWa6T/HEL7yhzSFJD22xAV8tB56E3Jhke0Lr/fiY6eBG3SLyVcyS0R6WtpaaGHHn
NUjCWTvEc6cJ2y69tih9s9XSOt5mndENxaYtGpSar/247Oo7feIJQ4oqyPJnKxRG/cmqFTudhgu7
jr8DJkKz8vRCQbQ3jnrRj4+lhIVnNOW4HYURBteT9ow9pLTSz1peKCjJ6qTGM4gRmv8ZfKkR4aD0
YSM/SgW5ws4ck2A3Son6XU6NNNjL9tRtVDvVYjcJtSpwa7NI9O3lO3R5xvkNSOBxwGnuzG21xR3a
B7IUpE6uPgZmoHl4lyc/874IXbWQdUKOWSv28oBnJZe3Eec3guLqXHNZlFySUmmNKq7VR6iyqhc1
cM7TUES7vvB9JLDNaY9EnOLlUfMgRVJ8rbR64NlVquwu/5APvpyZ5/1A7YAS01JzNjPCjLci1R79
JoqOcp2RXXRivAVbJV+3TdsfLo/3hsA4OfNY0FHd4Xqb0asoRp/uLjFaLeLtpv44xk7912pS86tD
3mNew5ixZDdqY9vZNA2qiXuswyRSXCGJbat2ODL4PRA0xCqh1F7+VYu6Kf0RfhRcS6gKVGp5VU5/
FFYmPJTwTx6B+4SeiljM1i6qVnanLu//ZMUwWbtJaL786/K4ywbn28B0KmHUcOdy2y+2QZ2MQNi4
kh/D0PYfwJKIbCP0ujxUYaM527AIx2mT+HH4mDiF+EWXNN46pS8rnwxc5gmA2sctDMgfZNKilqM7
UREb/WA8tnVnf4+Fanm+E5oNQSDuAq5iF0m7v/ztH8w5PkLU/BHxxuJqOed1KcnShODtYxlF/+Je
L65lvZgSL4NWtaFQ1zzgb6R+Dh80zze6FjCHdXwg5w89XehOoSQhZ62Jq1gvH3Q5VKn2TNNwR2lb
d22oqWs0mA+uN9CJ86SiCcD48wF81/dziLHTrsyNx1zUk9jmo5iucW2xJhcVa/8rOKwm8bTY6HoP
Jk7hyUIbV9roy3hi/mi0Jyhdo+5KtLT46FarGjmt+WgZbcZ9A8jjigiv8AaSrI2cJIqbRVq+GQdj
zUPpbT4Xpx1YFJA6RLuJK5aF81ajwIb1of0YDX7Sf4lzdsRdmOoGqI/EUPGqyIdEfIXSrXmj2dra
tiOD770YWe+vBZpd4TGLe+nQmX47/cO4Xm0jV6bfEO3q2lKGl0HvG6wf8iZU7iYYFLanhFNwK/f9
tGaJdn5VwvShSYVuMW1VY3lVVqJoJatImcaSJxzx1iZ2Q4SIQEU4SfJVATm0Eoyd7x1GtKiGUzSe
0WyLU2kGuq80VKcfux5e0aRLze9BavDdCrPsCv1W5VBr8rgvedr2KQ/pyqWwjAXBnNL1RPCHII3z
8vaGvdu6uBk2Ormx+eh0YbtX7aLZBKEzoNE6TCvP0AfvIYNxJJEOhVAF0f70mIRUU0d/KM1Hsxdp
5LaI/xwbR2khvlam3mw6u02pYrXKF8zoc+fQcNy2Kh0t4HVRWQSfvpz4OTxT6AygOYXCw+nPSbA7
7NJRMR+rUe1uQ9OvtmE5pjsrRBZ7gjy6t1L9k3qLXA7/TTgnFGF0INWngw6Q4iPKJOYjIaK1Nwu5
f44tC/BHDUXncy3X/zsWehmU7md7pcXDQ4lYq0WcmI9KocYPPepzbq6O8bEuinxlbc+vn/m7UMuY
X3zS/gUuoHKAX0ms/GNqdphU8QK7XaAKb0yKY2QEkhdMKN+pRhCt7N+PB0Y7ETQx1DVtcfWGGjUh
vTPMR6nHp2eIuvyAlQNWUrkzuHBxt10vnnxkgVfu27dzeXrrwVJlUB50Ykp4CKcLaXRtBLKkSv/o
g2GVP8ERO4qr2YFC07eVU7cw6PPsxkzr9V2V6ZW1YW8lygbLwj671kOlYcP3JVXkGq/PrYY5irZy
tXxw4OgmEuHDcQHwTDPl9Deiw1MkRTZof8Ky+eP7abIzujj0tDRVN0mAsSGYS93T66l0q2BIvXoI
nH1M6W5zOQw4v2R0esEzqBNNA/662PRNJNdtGHb2IxpT4ZXSdAPmuZ30NPaGtFZ9Og85IBCjOkiR
BsIAbfnTbwZIXmYmGdhjQgfi2lc0cfRDIwZcL0sPk9IkCASKtVM9L/bpZqBPBKZhhskaiB4uPjCe
AiudzC76I1SN5gXt98cWd4eapEpvN6Voh7+XZ/SjAdHAmV0N5qLF0tSHClcfBroc/+lqY/wFULfe
OkKV9xAXRvya5efLw72B8BYfyI0FUo1nZoYeLM439FqrbC0r+FNFdmn+KLIEhTKqMbV8nYZy5Eol
pVF0mP7WQ+hfCw2zRne0GmVfEvNuO7NOQEz2UZvin46L/e8SNuvKlHyw8GgYg9qjzwvUfRkBjc4w
apFf24++0MtNYRB4xUOTUktJ+hc9a21XhDEPzOWZ+WBr47UGhWwupMysrtPtJtVpNWHNzajaFB2z
IlFvJmcwfstSXMcrCeX5XcfeepMlJNoE37IcC7heGmpT/Ee2otir6qLbZ6JO3Zzw/doM5fZuVNrS
CxLII5/9SmgMECZgHuEABEPm9CvLJvQRQArTP9NUWJoLPin3+joPZTfJ9DWp0g82G6MBoINBhogM
x/l0NCmPrXbs6+QPRpyy6uVNNZReqaMk+l2KsWdEMSdDoboZdNn3pKJrg3+wsYdvJT1Y3zVUX/4n
t8K2rseyq8ZtmOKV/jNpavbpJ6eFXAoMtTUbucDhkRdvQOQA3m38JnyORh4dr8DAdEOUPPpblHXX
kBNnqz9HKojLk8KSwXLoT2dlSjKBK5ITIsniJzedmaR7O8vokDM9Ln4T2r0woxut7sTKE3t218xl
IgoIxKfKbPw2H7x3IWKYD1TK6Nk/xbwPT5TopuuuK4fbMq2GJygga84hH48HfIs4nOrUUkWIMpiG
EXaiPvl1lh/UFHerbsjTbY6uWuUGyMquVKc+GpAMxsEa543gsbi9LT/to8gf9CcgGPbT1A3m9zyl
OyZjcLjROnwkLm+b8/oI9G9cjkAOvWVtyyBwUuRQtIYqvdiZaM1N0VcNGY8a0gL3nSi/1kSYds+p
MlqGdAyhGRd3IJ8bRHi0sQp2kTZ1lThkyjDWK2tNPM5qntz0M80X+VUeUUs5j2sAk8aiGbLuBVRA
KJkb1alDIqkaJqnl9UNuG/6NTe1mH0h2On3TBb0E2oI1yZ0UG6HztQzUbKMLO7c2g2Jk/demBMPp
5pYu1weRW31+HKQgpHMCZ1u+IkNWjMNUR3p0EPh/drte7jLpd+O3AB8pVGrp1ob696IRK4QusTPR
ed8pUX6XpOhYhx4kz3yMt2apiapyczrH9/RvpfG3EzbWo2aQGH9R9Eh/JDaP05dJ7/BPjB2UZj0A
C+lz2AAZdkucv39JpRPWeyeokAnvu2EMv1eqoFTRlBr/qGfIJCOYyNEF7Y9FYBrRnRXH7Z3fwB85
SLmf/dBBMo2gmkEwbcbYog0oJUN5jVuV+nNy6kb5M2aTI9wiSbL4W0c36dpEOjByJzqK6WyUYWb3
tT7IMuK2NSg3d6otqd/UphbfOLBa7SsUorTWtQJJ4LOSiiR11ah0miNNt7B6rTMqR15dKYJ6/qQW
dzGUY50mfZSkN1gRaTisNo5/b1htne9qpRixkTQTHYWgPpQ2UQEFYI/3gnTjZ9ngeFGPs8xPsxpD
ud+2elUm+RbbS8sKsREKQns3AF3/PUmxrL8kYRf3uyijyrtzKkn7p0f+VGQQlmyHgrnZA4bqVx7g
s2txLmfNSG8aKjSJ3qpv724nxQkwAS3l8YUrotmHmETuIr0JdnNW7QqalBupwshbjvpkJQU4G9mC
DAZ8lj4qJReegdN7sTBRGchG0PNmL2dip7bwhzZg55RbWpXFvQCdg34+1c/C2TeYvNM4uHyPnJUO
CDygWKMohQMrvNXFvTVmQ2RkWR78a8bBDG41u7F/S70yEYhl4hu08ji+nipfbOOwze55ncaVi+ws
5AJ9Su2ARhYITfOsrE/nVslJXJJnwntlH+H0EmzKfMw1F4mSr1I+lTbNdKdcg0suL2yqiVQyCbgJ
ud8uqtOZT+2qGUqBmOiIPvWumsbqWKp2uU/1fLhzjAoJ/8szPUcc7y9FmqB0BSGp0LeDrbHsmLVp
gEyuNTjPQYkWIhiiLnWlmYCwYhixjCYpAtEowz4S+QOC+6VAgCzhScwr6zxTKYpcfcBj1SiC7BXQ
jfFJPU0UnohW53iS6EXlv8+/5d3BQa3THyO195/lopgOcT01V3VUYciJ3rdXoSe7clDP6uBvAwJL
ourBYdG1RRCZ2lGaRk7h0PI0wlurc7pvvg3ZuJP75jji0xa4fknNIBOlftSq8kltSulweSHPUuK3
HwH7mDiKnUtgc/rVolNK2qKp85xVrSo2vjmh80iEdx823XjVj7a+Dc04eemHwH9Vw6n/lhq5nLlG
Jq856i7vj/9+CrkbpTBkZJd10zRv5WFqOue5dOzWPDpdlwu3a/HwdJ0eoZqNplQT7ccivlXaMbi9
PBPnW5rlh1T//0ZfXB5obelGi6znc9Xn0cas7THwtBC1uJVlPz+rjANMnRtyrkEsRd1HTR16p6mZ
8FRNfuiOUHbm1Bh7nsb+2oycaaXN89F4YFfgOasmYNwzh5HONkfHGe3noTe0n2o22BtnHHsPiw/9
T1OJaOX7Pjqy0DaIjDm0ICbmeX53jLoZwztkgfOcBsL4rg4ieMxDezhOepyu6ZZ/9G100ik1zPwi
iJ2nYyWCiFDgE/yM3bw17IvWTK8LLbInV0olB4fd1NDuP71NCMEVspv5fofcdDqkruQ9tnmF/yz5
Sht4Nd2rYCcnPOUrV+wHp4GB5kWjUwnneDFQieDiqJeT/1zLZeEVue8AsCmlrYm/7UEVY4pjui9+
xrGo95c/8YMVVGXFhqaP3dRsHHj6iWrTT5FeCedZ0frQwdBqirHd0fVpKw/A71aihuWbyalHdpIE
HsIjol7LbqAZqY2U4tb1nKL7WM8F2TF1a9UMX/xSSokimswNNMf/ffkjP9g6XPIOp33WEjojAw8Y
g1FhNpheXwQIShTdgVRxOEoDPAcjaT9JTJtfFxr9MyWGFE47c2JDR1ekijxKzzM+4kqCj7PpCvhT
W8mO4hudWVhrt3+0jLPU1SzoM1eoFgeRtlPs+KiUPAfVFAYb2LMUB1Qzzr08jP2V3frB7clYZEoc
/bmvunhGUqMP6zLs/OdcL1uVRrIOOEkZJnnldvlotxB3kO/TvceoYHEqnE5UWjJZ/rOVBai/qv24
TdIkuqJv7d9YFbaDYpz8w+W98tGgs1k4TzS0O6RJTg/EUPiFk2DB8SKRKXh6KvottsvmIQyV6tCW
rf6lVKN45RSeD4okGsVMSvjEs2ye00F7v5MjXzaDlzYKocFmRtXRIYKOtrOHoLrJVeHg5Qm0dHP5
Y89XknHnCIi61hsB6HRcKtZiCEKLM5E0mnArFoKQhJLRv8vjnG9PLlBkmIDAOOwcY7E9sXUys7po
w5eht5wbbcxGN+4t805XJWf7+aEA98x0W3IDGI2nn5QFURLjnBYxVJ/djJIa/8RxEWwzkhWfvlbA
88zFKKyX6PwuXauDqg5rW9b5KkfLv2RSLR2HUeEodOGNHdbF7vKXfbBJ0OCApckdyl22lETT/dLK
2gjmTi3Xxiayhua3I2npMXPiCPglujF1VnQrZ3CZZjGJdFDQA59bFzRU5pfr3QtvGI7I9byIXmQ6
zntNxR9Q0zEXisZE+0qFuYFhOKgPgDyGrZPI5spV89HGIbSYS2FvvPTFavpRNVoYV0YvVOe6I89k
7OlWnt5ZU/dJQ0Aubf5DJRsJdM4CwL3FlxZ2Z0xmlb3UQ6pVWzmLiuS73eSSek+FqrkNSnQ517Sl
zl8muqB0DKk5qSQ9y9ZhViYJEPaieFF6ARQMC+Rb6kLazTjk4QExjWHldvtgPOoEJM6zKxmZ++Ij
c8ecBPCn4kUTluEChI2QD+3rZtOPvf4vpky88uKfL+D8CtKQQkaPm2YpqAswKM6Ddkhf5FGddnYR
WPddpBlerXTTJy1PWD7odQQVdCPAeBJ0n64gYUQR9hjivkg+nYKfYyJI/33Hz6RjAV3g5+XjePZl
cx5HTDgLWPEILr8MIcmg7LWoeZnlnP40aBy5CgEqj6+kdf8fY5GZWaQR89X2Zh//7hSCHitNeYra
F00uDFACyFdteRMheNRStNaCOLtnSMKpzc65EV92hqbpdNjKla8OL85Q1zeaH+EdW/bGt6GLj50T
byM1T46X5/LsHQIgBa4cfBr4yFmd6nTlinJWYA9i9UVOZMKXxsKNaKtSK7y9PM75ms10PluhWIZ4
BpnE6ThO0tUdeZr60tCjgFermsFVOMwOT6nsrEWB87/spG7CekHCBn5AskLJexEmKbUB56V10r+p
gS1uGubGPfX+2JuG1AIAGuUeRDZnGyRq/vfyZ55VG2iQEV3PQtZIzMpnMH1tMLWsFZ34R8nUfIoQ
NLsmsxrvqhi2USqC/m+JPuDPWFeGK9z57Ac1G/uVuX7r/r3/fu5tS0PSei6kwyhb2uBFuTT4xWQ0
r3jdIpQ3mbEvML1vg4q62NgiYxLJaBw52qTfS3oWAoobNeWQ9YZIqBln6lOTQKQ4prJSyCtv6RmC
YQb4E4ejRUufbe7tnO4ELUKGs0kN9RVRIu2u033tSQJp9ZuKt8i8VIHONlA92lamalxXcd5ZnmNI
ysxpLOZgQu8exJQMv8Dwt8N2ZfnmcO905tAG4tmFPsJO5bE//XGKsNOmUyb1VRaN8yWi8/RbMaS0
ctXa1r71cAR712kqx3J7yvWZS3cCy65OlP2h0UPIs6FehcbKei6fjnnGSISJBMhqQFbM//u7O8jq
iBO7xFRepzEdXo1KKf4ZKVVVnVW7Q5TMXJuF+S06nQVUGahRz/EiMK0l13+AWJThD2a9xoWQZwun
vDG8wMoatwrr4FtRl7l8Y4Wj7OppjAVGwVN95+d6h5WAkv3NR9qWu1BtsnhzeX3OZ4LS75yskwDR
rF0WRO20QFGiVfy/SWs8SYnp0+7Pu/7Gt/LykMXi9fJwy/uYSi++ArDy2WozjHaxVX2nrWHVqMFr
wCPgTnJCQ0SqpGtR1s2x1/LuSu/tcGX2l5fX26BYPFHhB7dLZnK62tDlQjhmDFpMQFbxvNH3tLwc
CIGF8r1F2nQ/GLVyrAMYvZc/94PZ5Y5GuoJCN5SfZdGln8LKMFopeEWPqH8sG7vYhHGkXevtkGzw
vT9cHu5sdhEkQ1aUW5rXjjbv4kOJlOQoiuP4lYNTZ66GgNbLoLVjjThH1rvUtRDhNfRuLc+cV+1k
dzPurBQ7MxG4J5fq1ArGNC3GEMmrSDk6sLeKTeAI38AblXfvszuWwWhtyoDTWE46r6erWQpL7ey8
TV6BVkSjW8FplQASUP0Afy9tkewQa5YqH3wfdXzyL/gVKJ0vwyNIkjGN8i57NYIgPwjftq9hA/vH
KQLCenkJPx4KAC4PDfI1SwDSBKm7TOQyew1TNdpmjiLthlBVc2iJFAhWMpKz7QkQxECudM4w4Y4s
W25UIWNFkkT+Cnox9KJk0A4tzaj9OHbS96yY1ootH473ZjOGFD6nYf74d9eu3IBqipWoeI1iI0AL
oiyq5iirg3EdiLyQkCzVtRXo5NnZnz+R0zBfN7TYlgyGJKQnLyVW9mrG8XDrx1W5xWDPdEWbALiR
a7W5qXQjwee17NeCpg/Wkr2C7BF7hwBiGTSMeF3FAVTP17AdCuhMmEId6qqPIzrdmfn98sb5YG4Z
DKwF9zix/JnhUK5FWarVxeuUJ9q2wH57y8M37DvUF70eFufKXfPheCTTtF50lPSWnJhMVduwzIbi
tRWxeaAgkWymSWTfebjyQ80zv9IOOJ9MdJVArc3AtblVOi/0u71T4S0e9JmSvE5WL99VQYuHrFyO
3xVdL7eXp/I85ET4CxE95D9mwTPwUqdjKSX4ToKl9DWwqxKfnUlN0VywzV9Orca3WF7DGYvlCuRU
p30zoa/u6m6qVlqI5xPMjyCs5/VAgYQo+PRHUJUc5XgsOJzWFO+NpIiRm8i1v9ZQJofaKT6L1mEk
6pJgjSkawIh1FuOhX9yVjTTlr/WoP9Vt1RwCjYernKxNRKq0uzzH58tJtEEnlrIkiTRtkNOvgyLU
Jpovta8Y1/tfI3lCsiZ2oqOuda+fHwkkIWEHzX2YfIsiaOSMythIonv1e7W8mVQn3PZdEO0w5xb7
y0MtCkzAupA9BR0LhEEBPL3UVhqnGqkOKVP/BXmhwzat1W2t2D0eyxICL0FtHjOsaDdhH8X3sg3q
7/LwSzjSf+PP4DJuPI0GyDzp785ID2QTlbpG+Qf1Qde3jV2pD43etPs86I1NPZbyjRz4j7Kv2gcQ
3IBwzGna6VY9fZObbO36W1y986+hWkIPiGyfuGTZoaV1C2RaadR/qtRZG2QNoGCYua/dJb5m72tf
R/ggq33FjRPRrQQJ82Z9F5H8NzYSfnSp5+tiCas1B9xk1CDX/oUDDaegLaYHNbaklYLQMi38b5j5
A4lHYCIu2ZdZQxEzzxXtXwPm54g4i+bi/IZojCpEuJNHQ3XzGENvBGGmL3EtfdUQGj1GVnNMi778
AX5arHmyLBvj/CbOFIeLm3K29NQWZTF7aAdHynTtn6kWT3WR+YcQhPuON/KxtWJbuAq6/tMGr8vo
rhojaCJRCxALk+wVCNriiP/3Q3gh4EdQiaTkebobyypHfVBN9X/AHKNt7cTmMQpRPpU6Xdqu7Py5
/nC63mR0tG7pxfHnLMtseyeaNd3CwJU0GxUNqoXXXd8Ef1DeqY9TPUUbDAz9TYba/WaQfAraoH6e
L/+KRfg9fzBabiTimg5k5Ew2SgnsojdA7ASuHtfOVWs7t6XoEfWplLb6EQsdlnGdtWsU4A92IVJn
zDBBBuEGEgOnEz36cSElOsIh7qBFXxGV8NMvLVQYpEik8V+dDvYWU7XgacCFCD4DMkRHY5B6r0V/
tfKiTi6v+ppm20p0+cF1xO+Z1RBRQuOiXyL4ncQITScVyLuSrMhfgqENj6iX2W6bWIMX5v5wNSBw
gnxIau46dcDkxar163HK1a1Gu/rh8vKc70cbICrxGOcVZdglTahRnc5s5CIO3MTQAco4uv+NRYFu
rhdrbJaz+4foFrQEnQ1qxeS5y72fF70k1VYX0BtC6wV0OYpDXZkF5cpFd7bnGAhNPfYcvHywc4u1
t/pqGEUnDwHqutmUbB28ANRN2iA1dptzO5su6D/solsVtZCV6++DsWevZro49E4JAZdj22qlpYOm
BK7JnXfMaz/7oulV5oVhmf8hMRt+17Yt1pD6bzfYyWHnTZnrgXRzkLoENHi63/3KDPty0tjvPgyv
cTdRaFWvw7QMvkeZhkpbaluNDHwePOZmlCrZuVJwov8NUWsqvCoOzNyt8mJsXDXpMxLlQSGci11k
SCL9e5EhOuchbNLoLmBis9jOMhrRkxG3hXRrijLMr4xY6mS0CCIAmZopj6QOyoCeVOn6EJajwdO1
wH5GzCn/HWYhUpXmZAmt3fqTsLViQ516glIlkMP4fXmPn725RDowSWYQBFPjLI2GOwNRHL3O1MAN
oTvVx74qRuGhTqU5N0Yl7OgIr6u/RneuzLYVDZu1R3+e+5O1ga4DhtGeu4jwaJfSyyaUNKhIPR6Y
Dei40QWk21Bzh3cge4WTt8+mHhgrt//ZRzMmZHgUP4jyAO4sYklQ7Yj+dGg/ubpR/C1wlvuWo5lO
k7l3rtRhwDgdJsLOHCZz5QR88LVkCJhY076COrLsKJLKJYaToPjojiI6WE1QJYdAVafgrom0Wr8p
iNizlbzg7NTRz0f/cZYppYcJQeZ09yuB3sYtRc0YtLCuuw16iY2nCEPJ3KwPSk8qJeeLAGzjr1w1
b7i+k7Ul+wKvObMQQb1ATz4dGWGnwsk0DTpMI3dNfjWQ+tbCK1tNSX816BKAhtZbpTnYmCFGjWfZ
QI1uBjPK2y9W3hMK7Mj+0eMQqFN+a9tJCl1FqEDmMylry43tNPo+JLCGc1jWuN6TECBO50I7Dqy/
YZKa7UYnlJePlkZijTAU/UX/2mk4Vqor5ZYSYRMm1dNWzzI5+momFIQ2qVGLcoPjNBjey4dt+aAA
3QIIwK7jLwCWl7jhhFhfJkdTf/VOuzHUeycN3Wz8cXmQ5XIvB1lMetL2DbrMofpL+4G0h+QOoxt9
c1b21HIfLwdZ5EhNaKIGJgXqL9JMV1O8QLoS0dFeUyle+ZYl+cy0oI+X0tu3BAfrTv4xHte+ZJmC
Lb5kiU0tAsMo1ZQ1QRQhvFEaVxo35kvws7lX7y4vzPLWWY6knp6GCrq7JQtGUr4lVyiGGVvjS3iF
RczlYdbmbBHOq/ASCjiC6i//S76JN/KP/qislI7WhpiDmXdpY9TrjS/5kfqLi9rTN74bbqXd5a94
04d/f3csZ2s+S+/HwBZJKys+o3qqvlb7XQRDwm3vOzgFfyPJjX47x2AjHZG1M9aqt0tdA9LAk3O6
jBeySKqSpuf74mAv9EPte2P2Xa4bV0jGlaK6aNd8NextoB0VTXIlowI8dJTk66ne8Zs3Pfoi5k+E
5GrI0JenZeUGWZryyRAN4nRgD4XWc9bf1vljK1bujw8PBM8FtXKCX8o7pxOvhkR+6IWwfxL3Z3al
/HH+BJtgVxwuf8mHe+jdMIvTUIxx5IQJwxT/kkPxMv6WjuP+fxticRIks2y0jNbqr3YbbOdtOrqf
jabfdsq7r1ichEaD+j6l8xBX5U1wpR6rY7J2EuYJPzsJ78ZYnAQR6qUldMZQvuWO292AH8METjyX
wm01L/krP/9v07aIF+rAkaUmY/cX/6Zr6UG7yvdri7/sQP93wt5907w73p1uK1HCUkL6+pf/p7xR
98Uf83vPu33ViV3zEN7rk9v8DlcMY9Z23OJhbJJiEGHEmOPoSb/MaiOVnvPTvP/fZm/xMuZlkKJG
yez12+Hw36bTjpeH+PDxpXJPvEx5kmN6Onm4/kwAChP1lyWuCumHrf8w+snV+sf/bZjF3paLwE/j
iWHKcOsY+zi5Kksv0lcO6Vn5iYQfahRpIfxSKj9LZF9jwZEXqTw9OrUd5q4SDe2tDxSzg9IOiX5X
5AUafKh2RQdpqNN8k6BK+C9KhE7YgWHD0+e+GvAIvQIQJLNGHwIPi90/9oPQ4sZXHu0kxZJOHvJv
ggiZcK3SXPLBYSWSmmfx/emewSqYCoEVAd9EWXsBlEEVjp+TOOGfwMgc3fXjKMVk2rfWwsLly0H0
j0oQNFewvW+iEKebph18xMN11X/satWuQs8ujVi+sigC+IpHY63+pIsY4B8wRsS4oPrJMVHKOB0w
BVobBSIt/2hVZnicu1z2bAmHLcuYcCSOm3JNK3N5wKkp8GTNlWwEOjRnCbRtqGqBE9Oip1qVousp
TKJvJj6LXxBftr9NxVTcpJALVoqWZ+s3FzIUWAsUT1GeWvbsMi2VBwmRaLQqVRAzpP977AtU7/Ku
PFs9tPtnVACgcyp2dLROJ1MqbWThMyV/ElLllB5y4cUPZ3Z43gOHyVZenPNPgrVDFQokAnuPzPx0
MLukemijLv9Umnl7I7CSvM0rY23i5vU/2fhM1gx5UxA/gn6xJEFJPrJKemKa91FYdLtSMo0vnRUp
hzjIHqiBmgcJc43SlSSl86a261cy8WXPDhAL4CybvBTYAzWQJavekNOkksLAvq9CngVouYMtnqxB
BuSeF2GLCq8toghc+ATj+CdCrLnquGYQJNJrkvJ/W5n05aVOp3lOCU0baBZdriVgrkodjAv6RL8f
O1P6CuMV8eCOLuwvYWdKt0PspgDsdHlXnR0YBpuNqNi+tICoAZ0utGDxQ9vM7PtSaWOPgqHvInlh
XaElrx198MBf9MKqVl6vtxNxuvDoTaEHCvVtFtJdIoh4933U8vUA2ykEqdFnSWor3xtt0wW3GXoq
1rVocl3ZgNoXtRegTu24ss4x+yGQwChf8U5uR9/D0VhHK1UbcADHkCitzfoqU2uj3JDXN13mjQHl
tMOo17G+5pt2vnd5rSiegwtHdoRi5unEqQOyZwncqPtS7SZzK2K9TnH3rDXjkDuBZu+0TFfSfZR1
cr4zEcIL9iif22sA8WVGCeCDCtZcxWX3IGO1eDu6OQ3ToYPfIzKUT3e91Diai0e5qR1DEHLVZhLU
87aFjMb2tqhKw7+9vIHOrqVZAYWKNSBG1Dp4xE7nQY5L3YhktXiYkjHqaR/Ew7AzKn8M3bw1g7WL
6Ww43kmwgTB/QSspCE2eDmcHwsITxEoe0ilNqfnUOWx9KYYC7yZT+0nZDaDbkG9oEAGs5m0GkHg6
Wp/QazPCVrrHDmu8TVut9cpUy/dlEvSuPVFbGtN42FCws1fO5fnd9FYgdKiY8QfQ4SIHo0ploGWT
igctFNJXkTnOjd7FztdibA2Pj9avtSRTbxVfD7/qSvhPVZpsJS47uxt40WZu40xunB1AFvmZY2SJ
LgUV0TiPDaXuMu22fjsLtfa9kV/pVfAYIbK2vbyhljsaPTZl5shAOES1DCDo6ZwjpF4lnd0PD2Zh
2Td+SiXwuS5VJ/UiLRZU0AH/ZPtRb/p9MaKhuzLx58MDh7Fn/X7o/bOs2OnwRd5kqrBbA4XxJPle
0wa+7bNe726RWZ/+9arVmBtAx3Xz1VbDfk1L6mzZqX/DhgDEAWWAluSSEOF3AbVPMxoferIjxQtj
1cb1zG6TK63DK8ctANp/zWu1/BFXtXmVd2P0rBX+YKxc0cu3aP4d8AhggsywS4ryp9MgGUrvjG0l
P1R1448uUUIp9r3apALVviAABtVm5Qpc53xM9NQAXDHs3HFbXiXtkGFJga/Ag4OPy6bRO+fbVDno
pCTSBkjSmtD5cnsDYsMYCREWsg4ZhbzFRkuMZlLruhQP8YS6Sdg1/ReUSKad5DiB6lalSuwP2ODv
5e29jKw0KBPgiNGCZZ+BMlhc2EFiaPgRVsaD1uJ1PWtyxr8MfdTWHvaPxqHejsThTM/gJJ8uYNb2
diQQKeKi7KToavKl1PLY2kJfOTDLG5kPAj7KZQyMhYtyyUuusXNBU65VHoJkqN1E8Yttj2C9G8p+
8tmrYR6KsB72AsjDM3SI08LzxAtKeUDYv7jRJmFdt73u05tli0KdiDdNWEzPaYce0+VVO9+a0ANn
uzzQOhyH5VWo1P+Hu3NZbhxJ1vSryHpzzjEbqEnwPnZOmSUvuqRSmSpJeana0CAJBYAEARAXkuDY
mM1mHmLWs+rF7GY5u3qTeZL5AiSUDJAlShmYLnSj7fRppTIDCA8PDw/333/vdSBY1Wtf6PHWOfPc
sFN7P8dt6vbn+K/3jYRuT29+IzwF5IJRUWrrigHI5dSrTaNFzfrSsafR2bjdic96da836sLF0u9Q
/fk2HiSARyAdRZ5EVAToGD9ZXywP4p3US9ZfJr7unveiKKI8eDG/sGa19ijwk28vT29PPcE2g3fg
wsRRTqi18Lpab7EGF+Gtv3hT2/m4WjQaIyJcx8iWDr4Fr5qcIvA/DIs8qbEFd39CU8MvvfoqHqZz
t0lrJPtYX0zKRRln158lbyqwf2AacQXpj1fY1K2Ft06g9HA+j7VQg3gwTLVg2G748+nDqj13olrf
nlLF0eoDmJv38Fgnju19W4eL1kww14P0fgKREaUX7aXbpR1M7Np03Z14dMUZuIDDeg+kQTrptN+D
NGL8rdGbjBfzgWa3l2GvDzA80Sb92ardXg8a6+V49ilq+Allz94qitvnZJ8TglwTKmXqg2Ua2i3a
sNJoNl1BENwJZldWMKZVRp/0OFHf8yhCP+zBJF432kTau7Q2uqQDDTUHfWrI3S4QkXC2ICnecJvB
onWR0JSYZiKpr8/r7b4NknvaISoJfqi/WFJM8qE3oZPOR2pNGuFyCPHRaj4dteZRd3oFf5rtf3Mm
uu/fwWNnO5NLWtA1qdpetmtjuj+l3iq17H5Q12k31Leh3JlrfV0PXJro1Bv+ot+2tbhNLnDZms8v
iWrUJ1/XEz0EOWuPA26t/fUysNsJlwdiFRezWitdf4ojKJvOudF1p78BN+vRYqFpwUj5adxKE0Ke
IbypZyENvJxHar88b+TQ1YZLKR0WO4wEOH7xfsnhMT7j4t2e/Oav4mntbA770HLQmq8X7S8NSJ7m
/UZrqs/OVo6/rt10raYdf9Att+XQbacRJFOr7zZs6Ozoj1KH7qXTnCbux7g+doG+rBJ6TV9Q6t3R
LiyrES9umyBiZnAsY+pHvVXPbd1MQ3rJ/FKrEWRZDeqTGXQhA6qrmiRUeyvPty7ruuabsHsHgmFX
XzmjsdtYgumy6ERz3ut5Wm2Y6tEquqPzYeSdp7i59nlATD69tNu4esNg1RhPhgvPtqJhp6tZzcFy
vHSXV4nVCJvntJPpLQfhvEF7qOZ4EYTvaYbZ7t5Nu1rS/ZaO0164HkwWQF1GK831rYETJnbrHJKZ
mU0VRbu7OMMFo7ai1Y301cBdd8NFP2VsZ7iog02ZDnoOfTkgwgGO3Un7envZnYYoO62+RhBvzGkf
SC/GOL3RbE1bvycbZcWflotEd35Z6FGzdb4cA+n4vF5AGHg1t9zVsj9zocMyrAldAEd0/EhmHt5k
JFrMEXiLaveUDQHz7rQbdrs7anYC+EJhUW02ztrtVWd2DSC0KQpw2wsIZvpW1IpqHrU3KWXt/W4C
3VW/4Y6j8J5P6C4vV9y63YvJfNGrjZJmYzW79YHKBuacm++URkBQsNyk3fq8VRs4sHcBp9OXUJHp
qB/NgebrZuoPgmmnlXqDmlsPI/j0A9+bDVm6hkPHujUtQj4GTbsTpzAkjxfjX+d8Eg2ENFrAjVtD
N2pCFrKcA5kymovVakwJUcOCXHrmYQiuJ9PxzLqkDNXptgd+EE/i1WCRer21WdM6db/edzxrsm71
3Tiat2lgR+PMJX2HAN0/eUAmnPhiqk+QxFCfcw96opqj64w8aqR6Dy+fFHtHL6Qgm+aj3MGIkRbc
NKYxoQmdq93X3cjr9hs1cIoDNwxX123XwdTUvMB541kIFJ4ADDWLgo8ER6Nw8QFkAzon1Ga/1NMp
hVVdPZ4nZ42a1Vl/01MrGX+ctybhW+89TeESUiyCvw1GA9y6fFZ5Exo49MJp+MvEXvZ6g2QchLZJ
eYXXvZqGC2yOPp10Fh4Lv46jc1tvreq/vCzpoicHtBo2cigf4Hrl7tEtnJaUHgQBhsf9GtBe7mvP
bthP9IaPftabc9oOvvldGQORqD0EfFzE/DQiGi6mcWfyNYFd9sIPYIIfEpOOF+B75935EfdNeBO7
5zMzI8BFkI+CR4KoRVZJvZlqdJhLpl/rS5+ubgDeerd00I1vls5sdk7jRP0XPNypPgw6rv/15Znu
ZTd4OUEEnAYulcBMi62MnGaLoAwO4ld478f3QXtC6OKM8kW7CfJXg6j7zLXcaW9Al0/90Q9Ta0UZ
FnUSSWegr5ur+s+LzlhbHYlZZ7huWSSCHBpxUMgj1K2wraKZQyWnFda+wI23aDjnNkxX8Nt7XTyT
G2zWauWexSnhhbPFeJIQXvEW9E/5YnmdGXi4aOFGPrTlNTr0DHpzr2tdgHXy2taQVnHYmEawPMrU
uaeeBGtpYg+FmGChpZG0vEF6mp9ajbGnf1tBXNg+n3XmU/1iGfTwhPCQ7GOXjb2ruOgggeeIQ0ww
lhBIwUV15miik7Zq32aTdbPxkdC7vhqOu40oOHNW8xnYqaWFkTjXdS2e1PsdDJF1YwWtZeMsbHXo
kvmyHu3pMBBhnOUadwEOUj5Jnv5qXtOtuNlxvkXRuDOqu9MVcDnqAVqTejTU1/bibLxuzQcrbeod
yU8VLTB3Y0E+wcWASBj/uxBzW3fmmhN0Z/Y3GH/wN+MJLDznIiw2pkOh1vhlQbH57I2xAN6JL81/
sdoUQxXZy2fxMlrP8H+/ddad6SWV885lO+ppt44dTy7bie7evCxdIT1pO3D/p9QDy48tIuxRkK6n
1cN47K6ib/XYH9OXqb2YfYmd2TgcxnNfD/vRukWJYGM2bh5JQuxrNfcgcOjEMhEu+1Fe1iV5XGHv
V99agKon7+eTnuZd2463ngw7HtziR+R6QKuZI6cLtI1U+gOAlN/nkSGbLRfL8JsmCPLuHSoMKLSY
dz3as6RWc/KeCAEcgD69QmZDYMDxamhDaekMur4zPRak2NcsjLEIHxCAIYxczD7MprOuPV0s7W8C
nzpMW+3xZdT4GHYaA4uY1sXLS7wvaa4Y1CwSOgZ2SdZHnvlqrENHHqW9b134HT77wbJ+MwnakILX
oOq8fflde9glVpIsK73PeBOCLF7fx20v7rWTUPs2iz2LyxVkvp3IGcCV2yMV6gfuLP3Zx8GffYB/
q6bRqhamhC/BnHzeh6ChWVZMUkR05CAdDCNy/SzgLlL7ME0D230/A68G0ztdzFqf7VV3effyx+8J
isgjngDUUwTASU2LVdtBZsQWLW87Xq3+lQxUx36PPsx/6XIbtCFRmLa14VvfBtcGxKhwaZPAIP4g
v60xC2sQ+c7aX5vatPWVjrtgydpaazSn7eUR5Re6LW1yQesB8RrF64LSsxhcTSGZo2duuyWAp3Vx
DbOGznwdXczgcR+urajZn5AQveS8nYysddM/4lbuy5VAnGCKJ6oM+LddsKNJC6jQ1Jl3v465iDgX
66TnTTn7afZyZVm1nnbE6dnbXPDNCB5naLtFkLMIvU0gZyXvWYNoupXEg+Zi3RhMEst6jwgicNze
5Ai4pvg+tAZUMwlqMu8kCouNkKYOPbd7y5r+sNDbN93uwnofTtvJ/dKffeUqdKxZ+N7bKGEg5EK5
M4VU+KoFYQbRMp5Sm7h6BLZPwn0d1mjU2/F7zrneCZxglEKffCwKWAwnAZ5oC/dc1MyIO0LhXuAu
4nCZTNe1x15v7N1QW+FdJZPO/MiGODAzQlVU5GKoKMXqFCw0/WAdr9n1a49aMl58aS1aqxG9Ftyh
n8Iq2de1ufm2DUh0vwY6m6A7DGWQ6xSCVwkNzVdBMJ4+0mW91p/3bHe0WKSz/mIyX7/Rk+BVdImh
8F8cPyS1CgIkAoVsQzd+9Fbt8LwWrJfn3EauAzzHayifFm+8ZGSQd0A8oriBNF4xoY73Opmn7XUK
HehStP7oxmdW03IHbb99rBFWcW+TeWW9kaSI6mP0C+q4mgggQwfSoKiT+DSSn60vHegjPtj0cf7y
8nrt6QcLRX8EuNc4OBFZwVWBJredNtat5DGNe+63LkQyXavjBDSmjO2L0GofOcqKnhFqzsFMWBOY
BIdnMcPcqpFlD6lPebQ6QecbiKEWwbNVbUnn7aSz8kYQgYBzJcnSs95oL7mE18hst/m3+IB60e9s
LoNauu56s8eezynXx3Mb99dcfwerBW2rj+jKvlSxJ7BE4OOimbT2lY+hsD1f0Be1lWJP2r0Ly58u
futQbvC1645bnxPLP2a/9hDG1LyQZBT0F8BQwA8UXkhsy3YpMdIeYODprh7a4NrWl1pn4gDG6rrh
2KPIbZ1OA320ps/H8jJYOXTC8OaOb1+m4xaUif2FgzLS6Kgbz4bxwpl4MV3Llt4kvsJFB6Rcrzk1
LaEdUmM8q/cTmI46A3cCD7NGa9QwIWkCT05wjKyrKElqdMkmiPpd8tZdTLssyVpUn83SNszk6bie
3vqELi/cXjofwTY1/aVVT5dHVq649Sgbwv7jRJM7hLOhGOSvJYE21udh41fYliYDAC2rvgY30fmU
jNexW3PxBBCMUhzdAlwmLEqxPtl32ANN7sAPcFEu2mZQ603gPbMICmnuMKERkH9mrefEj/VJi9Nw
sHBAPq76zlwUmg56sehlMaBYbNKYDCOAXE0axjTDpI/5paHCEcHsRR7atLykzoQbvijw3eulwslp
L9xx4D4mzV68NPU5nXCHXrqYLmkkThBXGzXsqDY1F5bWiGk2DHX+z1YtnhNxnOK2Wucex/3smF9S
MChEYchKCuwMUE9444q8Rq1xUxuPg3p862vaaqg3Fr2z1I3dS/guksEULieCW/YxWszivWfzVqGX
eEJkXYvN/WZWOBm33VZ8C2uZd9adLO0L1+vN3/s6UY+wtVxc4UAszppY7QFli41P9Gk9hkYv7Azx
DaCscDzBC+KAZmmkHcc66a5Df9zszW+D5TSYDCBhq3cHsyTtnnfCqPsxprz+WOHjAWETzhM0DRR8
AqwoBDG0AF6MKKnPb5cpjWPCsOGdTbrrzp3W0qZnQTivDX1R8fjyCXXwpUAhSbkB7cMXlC2A5oAK
imfL8HZGr6BLmyTFea0+d67hfBsPqO5c9DV/shy9/NKCGciESy6a0CW8ZEBAC2Zn3uoGhF3i6Naf
euGgRdZ7QGfh9ZDi0qNE8sIl2rlIZO8SYVqMm0h6F6uU3YkWkt7Qw1vb19re5ViLvfhs0kwtf7D2
IkicI30Rjkdpd55oZKL0cNJvdjU9pnStbs3fdkyCUsHsEbGAs4Bo1R4wdE1d24pEiH+7TCYNyty6
7kXcq5E/Ga+mR64UBfO3eZVwA3ij6L8gFHxHgWH8ifVlzaMjjetY11qvvhglvn3MzS5c07K30DQc
M8vJL8gY5bfEdQezMw+825Wf2teJHz2uZ9rqLq5ZNhxRrXDUgGmE5mKT+QVAwl/fpkZCmoSK4bPF
MgNQLDhyE83qTBZW07nV1r3Jz5zP2qDnrxfvIe7zz19+1QFpcgzjcJBswA4W+TrJOa1crTXzb7UF
BIlWtIo/0Zxgarz8lgPSFBgQIhEQtOB0FNbMnU3H9DLSgttpneI8GraFg8l43B42enZntEia84tF
2myRVY0id2B3FscqbYtGryFyq3ipIpzKJb8ILABDNnNp8Rrfzurr8U1tHJCYrjWcmjukPUDw67gR
1I5cRIskAigQG5OrBrcJwU6jF9YQDEcwted6cktbVe3KXlora7Rca9ETIB/PGrpkSz964zh5hPNv
eUkTFe0x6dmzxzpUgw8u09j2Cvvr4+o/wwB3szEN0U//zs+PfkDdrmXHhR9/unYeQz/yf4v/Xfyz
578m/6OfPgWmdxeHphlfG0Hxb0r/kPG37x8asSH9MPIg5E1/TswwvTWjxI1f/u3mS5mIGOjGd7z4
3t8b4lV/KZvMHw50YmbfdZ8G5n/85dFPvFh8n+X43l+2v7p8+o+/CBKhv+4NlE3mpQFcgzknT4zc
qp8KvBN1zkQ3xcPx5Pqetf11vXaK74ZCwrSQPeQReN+OLP9IBHsfdUBML/+dlyawEY6QANEaRRE0
O6fAzEhZcB4cEkHvFKQ5ICoCGZunaiLgzq4oAsF9tbvq4v5VrWUWeqmk6PXGKbhv6NtgB801eXfK
zeYptf4ipiP8Xc61ykkAb1RJAo3uqaiB4/Tk1NmZul4/Zf9zxcUPzJ7Niyq0x/lepZk3MXI8lMxt
JijyODsCqPcQDOQWuN+b31dOALq4oSmJoN48pWYHO9aUF18Tv4C5DQOXC6dqik/gWnHyGgoARSTJ
M1oDZA+XrF0F6OinoiyEWBa/QM4V0n3VA17vvqj7eqb61K1v5FJBu4dzqrj8wvRzbYDwdTtJBtxd
/Vr3FAyvCBFXzuiT6VacfLNxCmMbFSJE/bKnMHn9lNQCz9a/q965J3KcSqav2TulSAI0E3jP7MGc
7C5/6xQWYFoSb+RQwR3ARVBRBN1TIpskBXIPVqQ3d0SgdWunBIKgTsfZz56NzKtkBlV9AK1Rx8Gj
VpR6uK0XIMugUz8lIoYfJOAH1ToDBLhQbQu0T2mCRyWIoFDaWXids58CVapLtyLZ3KUqtO5wHKjO
vXlK9pnNT7XB5pFFUDsVdf6CI3ej+pU7A/SOqvPX5JQHi0Fth7z8OL6kmAV6deNhVWndG6pmX1x3
KAkULUWeF3ZH9Rut0ybZRNFw81ktqrXrKXxTVP2WfkrWlGwZnn/2FNze3imE+0QaCeNmT/VUX9xW
lCwfncxOifZDRipoX3bWX2u1T0nnYBroMZk9lbv1CXij0uQbTbYAq0sCcbPAsggajVPaTULgXF3P
R9n5650K75bkM+TB2YNZ2dGCTnb9gV4p//XmpK2QIVS+/TQJ8Aqa8J68+Bp3XvKrZDnxC7Kncm4P
yXjVDcDy0w4UPLp88GmsuwAmgBnbGv9NeLFC6y4g60qbX28T86DlpAjtZw/WfUfz9R52UXhF+cWv
cpEPMvGKImhytYP5pZk1180WWhJBvXVKTbtgW63cdQd7rT530QmKeiwBpOCRd4DeZGdAVAF3wubX
lfP8acqhKAJOeAF1alKj8DzH3R1AxJ/aGIGvzF5Uoc1Pt0jFuaPbdQHwAMRzaO70rjgldc+5KHC5
1fJ78UcVJ99k4QXMQzQpzx756CPcB2QRHrJtvmObW6rQ+kNoryoCgl6Ay+GR/u7d7ug+vq/gRUMN
NgKqXtgP4ICiCFoc/iK0Qb+KzRaQg14kPijtgQcKvp7NU7mNICDfSj5AHVXPyOLpzpU9sg+gtdsc
kEhadHHJf18tYwAiRVEGeuOUygC6r5D9yR5ZDbR6TcdRIvvFfyqnAcp7oHZKPW0PhoBtlEP2AnAC
4NBjD+RO4MbyVskS1lRjnzpBTlDqogXns47vWEIa5ZEBEeiXVuW8QKrLFZW/DugBAn2qBiXPl9gY
BXcAvkSzRfFsjpsqrbsI1yjZPtZddCsC6n4w8dXpYfqomIVDdqMW1dv8AimrJALMv6gtAPeQX3Ml
LdDaxIcIDIgy3o0aVO4SIBp+KYmgwS1YVOJAN/s8xd3dX2uIS0ADMonsRRXaAURuFedOQotKdBH/
206d5S3MHWyfkE7lLF/WRVBp4TWAD2B6oJIQNRM709Zb5Do7GbNz1ZZcOedBokfUIpP3kJeaOdO5
B4jDNp5eITVXTm61uuxgUbZIgVH27C03FBCiI/j39B+KVSEJZP2UlHQdhANhPsKch708Mt+kUbtU
2G8xvpXLdFDcpGjruOzBJSd4dbfHuXzTAcdMLQcufuWmnnEXKa0+oR6Ingh0USGWPYWpg+/EAQb7
WL1LviCLUpp7h9MdvhOc2c3URZXYjq0H1wKeg6aRgnG6arte9WLTEMB02sHXRIeynUlDuZrF9uCK
2kY2Kujdq15stdopgWtKC3PXhv8vSUHc60TLOtgHKufdiE4LSmqPsaN2DVRwfqbJc9e63Gl7MK+S
3trsi8qJYBt23tQEPZfSvKFwhbgNuD3xiCjZrvq3GqebdHee+NoYmQqd+NuEg8LkRWaf27vof7LZ
AHJcJ7vZUcoAVczWKarc9YamKoqbAAeffjOg+Qhybx5JD7oi7gcbvMB2ZU/ljn7B2a1kBtpELoW3
DyXwZpsXdkIP2B91zNzxtviP6u0EdYxL/ZQWByT5n2+5khaQ6RfslIIMc/tU7jAUHeOU1KCFA0iM
pyuoyrJHVgNxD87Aj5WzAaATFKdOGpsZQ0cM1+HmkVafo4A/bQoS+c1TORtAwZmiCBrscagpaQm0
fQruP36QYOzndrB1FrL3Veg0JEOlKIImroDI9T5jGVjmXY+AEgig7YI48LuIqnYb2JjmH3cJhKpn
HShyQ1eQAUcF1O7EwrdHxTa3WCE9UMZ71HVue/D/k9mX1h+GXoIDcMnB6lI95Vd1AkQeG4hTk5WV
Zg3AC4Y5Nn2nqsF9fFPFja/pNUJbgqWYDF72yMavRXyANksw932PClVr4wuGB7XDH3wzEKaM9iuT
gHz4C6QjFJ4tyBmqavsIzirKAFUXVo8dvnWAZC1od0/xjUSR1/cMcLW0gG2qKAIB9RcELNlhunP2
AXEk8A3GobJHH/xxinOnlAMSI1L8BEGzRw4CYiAxjpArVS/HV4Ljg4FnhXPPhwF3Fh9OAyJkIgG+
dQ4rdwOAm0h18Wtsbnrikv15dvF3RECghAwnrMJb6ycCxBXb+80S7n8ksHvwMG0TALL+A4CqXoI3
6wqldPCR2YfMEFJIeJc3j6T7hP05+UgKVi/8KxLSSlOnoF2Q88GYLR90WpeTjh0PXV7l8h2ipbnS
pKHpAauZUTPKC02sO+vA0fiOcazYDlfm52l2T4Hq6jCSbe/wsp0Hxkn/YegtcitXuXA//qk6k0H9
lEaPGI4/gPNT3w0NHsT43/Fe1dID5SR3m8xGFsiBnTl7ZF8flAf8JsC5quvqi1YRSlZAA9rPHiCR
v11lgQ/dOe+1DvAeitoFm/XmVNjYnQrFOQQDn5oMWGhC3qILRB7XlGRASR9X/xrAb1owimfjYFRJ
BF1VGRDrIehBexW6zRw4/bUuaoB0KG/f/rp6B2JD9UTEAyLiB+cnLQuyR/b7YB2F1YgiRxQl07gK
KYCunALXcGsh9SHu/RzclzcBiR8IfcBAfLeV1ToOlMHdhHy598DpBUPEgfVn+Qn+0R4aBtrs2ey5
V2nBK/7SM8flwHbcp4wC0zGjHR7No38hp3/cH2CH4ZLqzN5fpL8pKDE3Y3+nyPxJYsjM0H07vxRU
ozs/Sn832vvL27lnX7V91+4fSTOVPiz/Tf6HF44ZGuGjnWa/SLeT+mjM4N1895tlG54TxYbE58kO
/v6he7yfz6fGiyOvzfDBcCbywHiEygOHM9NzjHwgQb7Jaa46at/wLNd4MiM7H0sMLEoAVUe+Tg1v
ZoT5QNmwZXywnRQXDUOu+rH0f/BMJx9HfKu4NKiOOjBmD/6TvGYizaI67l3onHwwPMGuvBlKfLAA
86kOzKbz5EFLUNwL+GxPrsR/3b27zb9RfDGJofzHgzy7r9pvl96T75mRLGRalJUycnHUErbFeyOQ
TUMWilFduKs0tNJ10ZwRcFcXw0c/jG3WLzQlzaBoUX3sOz85PHYJinFlrI2pvS+SEvb1B8OP8sln
iixaFagu4bXxaPh7W0TwjyiPzN7z3YIuCw9QeWDDfXIWpiyLdgkm49pwjbS4pwVUQ/WLP5qB4ebD
ZEsncHCqo94YofFouieXkWt4T7I4BFO++vjTPVclS9spD4zv6ASBgwHNv1IIJQPFq459R9NlI8Bs
SCOLqirVke9twxGCzkfKPllQNigPbEycfUlzwytjaGcp2/2MNlz5i5NwKtzCopmDWE39mz+vH8wD
4hAoDtXv/uKYsWfM8oGyFSzD1H2K4tBfnFzGSZgEJ389GcV+6MfJdmfuvk6g9UqYyPaFV4lnRLYT
8sr8fzqHXtppinSrqvTugtCI3fSQvaFbYxm+z7Xz9OSaJyMjivPPFWvUhMLzpQMJK/Iqp20rtTvb
mfp480jt+X9ubOjuS4k3doDZ5n/0465idqoYLFDouP/3v/2PaGqkxsl5mBpPBl9wYTz4MyNfNcke
0vqp3RA5HdWFu3dmfqh9MKNYsooihUaZqPr4dyaXgmmu7tFfh47hp9yXnJOfE+/J8PM3iLUUrFy6
6P2nOqmhP33yEeC9MeUa6cwkN5EcYJMKYPW3XBmJEzrTfCAxA0GfQvyxBEfmxtBcR3u0HUOLouTA
O0pY+ztu2gdGLsEGfTCC2C64NRvRHD0EDkVWnqszB38QWcoDLG///VbXMnMPLKz+TxhZGhge9mR3
ocswXed02fGKPo8A1Khu3mtz5TxKdiGjfFEd9s6gM8/JDRG40DzBVTu5duaJSaIo/+JMBWolbKvP
nhObTyd3sREXnNhmCYZhgCBCwz15NzND51FaVqK+Io3yh5LiBHnVWTgwQufhwZSdQzIKFJaIJrBH
xv/zNvDGF5BswQ+Ehne///9btLdv2CEKmQszOztKsLuDNAgTlnmzRGLUMg66c+IWqHPoBLsjAyHM
f/xxB+gyLGiZaLD2hwr2Sv29jELDlO/UAlWmPGxozPNRsgUThGSqg773w6eCCERpsuqwV8nScCRH
OWOxVx32g/lgeLLJhDRI/XM/zQoyaJdgKX+mH1uYf1u2YILVSFUEd0by5Jy8C40HOXxFH8sSBqf5
nWzSRfdP1U/eHkjim09GM4ebWuFcElVXqi/5yhXihNyN5A/TZ0R95F9M4gn5MGIdoSjNf/xxy/PR
P0Hp/iU6KfowcOSqj37uM+zJXfLwRCCEc1rairSdKcMs3yfew6ELtyh7qtOzUn0W7x6Sk+skkjRy
O3oJMvovt6O70e2X0fC/ngjlMUMEVtR/uBoB7zQEJx2odVHVctTa7J7fI9EykST03+kCkflf/xj+
h+k6a+nGX4YNGPhE/U5uC25pGXH9kXtyZ7gL48mXLLoAzqoarvMEezgjvJ8PJUyM4I5QHZgs41MS
GpI7xu5RH/gjAg4NK5G+GD5D9ZFvuCrK0ZKs1dDLkvjzNhw1nrBFvWbDYQc8ZrEH7ZBxIP4jl54j
f6caWJHi1a+zn2vfTvmVPvM7D2fpMS5sXbgA9zbCG8ct5Mwy9E5ha71txFES+oFkuoB0iZIJWUvf
NugmpXzoTp0FhZTGfpfgAhiFbKe4qyuKdpOqPvDNGZGnmjw+iZ0gu6JtAaSmbpLKcgiUOJP3vem3
yfwG/9zyi28RwVma8/F/UNTW4TJ6yWd/bUQDnTEKiiiA4U29C1dIXZDBwgX7kqv62hf1DZc9dCD2
Q9Epmwn2kQbzE/wkL3rGr33dtRn5AfmKmbxUeE2tHjWu4L4hUoPzkbhmQYWT7+2jX/0yw7JD8yEf
SRyTAIo74j+0lKCoFCi+QBbL+/AHXvQcfzr5aMa2GQoPnY/cjCte24XBBSArHJ1UN1LIRxPb/NcH
LgSb+f15p1RmRF9zSO2I6h/hEDp4YoA+fWEpssPoT1yJ7KD4J1wKl7CMbAKOrsKGWOJF3Cg4tjCU
nMyj2ZtXjCpOQ/lbRSXYHxqNV/ovfdO1nERO379ki147rB8h2CxfcGGGa9PyFwU8oqgmLOHjjULc
VmDBlYdNXItQvrSCglFWddyhKWC0UqCnjIjMZWgWYzGCDEH1a0dRXHQyBMWs6rCDtSmys/lA2WlY
gmzPnL2kmqgSU/3aMyP0zUPBohc9g1dukjOC+I9m/pGbAzr/6cB5/MpRz50HvOZCCFcwQ6jK4jwh
1BSZaT6S+GDRUFd5XDMkoigPW4JlE4lWWbqCs1b1Ywehb8Sy+mbttVTHvUjA2IWSEGAkVP/eS9CM
BYAdpTwljBsbrvy1oixVVQrvzbCgYDQfKmFYYsrXRipHw7NmZaof/MGIFwVtKKMs4IMT20nRNanv
X9aT77eRV1qHO9dfGNPiJ5cg4w8Odj02PQLShfysaD2gLOdkZVKBkYRWPpawPll3J9Whr333CZlI
44qGEerjekYBj9EqYYsAfYvljy0Dh/gHF8aMTkdVEMSIloZsK8o4mm9EqugpX6dMHcrI3dxQJJFY
BQxWGficWzCJhcsGJEv59//4eS92dLGcjGhhCQNnVjN0PAlURCPEEoYOCiCOjG1JVdHuFgYXulDS
CV0vQ8RL80k+PLKmasrfu3RiagyLapy17VMd+/NU4GQk5zJrj6A87gakdUVJwJMvXxv3Q+nJm4+n
LzhXj+jdwIkli6G/GKl65dl37XscUKYVygpdxq3mjlJR+VCFVUZ9nwChNk/833BepER+HUbyEgIV
m+A91UomhXfy129pRlS15cqP/IUkbRh0m+39CP7bNeX3/y72zaGrWYcmBoKlGJa6LqAE2jIf9aP/
vNCaSED9MwbWLFCWkptSwqnxThS/SYMeXdjjcbW+H0fU80jD1ssYlzNZ2rRl1B71KYbxnpzcsAin
p4zyoIFtSIdmGReNWzNIHlxyOpgvkhEnA1G6uPvhzRIuHUNz5j+Cy+I1x99XggZSBm6GvgzkO46s
Oa6EA59qErkStVWC3/KMef5N5L29ZxntLsOL+bRXHqwDIzBPvpjhk+RvvJiBfOXIw4nDrS+WNL5d
gm87stIg3hVDGSWpozmQGB+7556cJzhfkk1pl2BTRqETF4q3y/AyRrHt+IFsrssoJ7pn259DnCCP
3C3BczmnwksyroIOS9VZOYdHRFqy437D8Z29rwgUBKh/6+D3/x2bJ0//crnwHbkuFxIf9eGvTC+V
RJE1UFUV8AfnoegV0D1Q/WupwvNjWzpccDJLGNd5KEhB8D+pSuGaoiLLiICi5WNtQlklLBsxTj+W
CxKha85f8+MhBlFuuZRsMNR4pQxbGLSEXXzNQfpYjLuVItsE6+vIVSIZ8bq6QoiRi7GhehnH3LW/
FvaXgq18tTJdKyM9+NHBxZdGLePIyEaVz4u64NxVlfHGDGt9J4qMJB9uEzMsQZFvf/9b4jnyiVQv
I9t0y81ELkHUy2DauTPTR9t03UI5Q60E67YF12UO566csz60qqtIUbRZCM1Cx56/5sft252objRO
PpjwD+WjCeXQRe9s5Y8m7lsEMZZRrXWXFAqgwHOpf+29L9/SdNFfTlkEv/9P/+Ten/3+twwRchP+
/r+8R0cGo0JBqP4iSjucAl6R+E8J4xreumig9TIKuD5bexu8jPwhcYIpeJuTMyOS3CI6G6gLA949
p+DTZyyUqloyIg4D3FxyCXTR2UR14F/37iB6GTmzX53Zg/GwlC1GGQV4Gxu6v79FbwtVWfRhNrnH
mZPKPAElq4/87iGVefc60O3AW0bXsA6k1Rjq4/epPy8O+1ymrRqM3Z2COJFeqqGS3jUCBb6puTp+
q3wXJg/y/ayE9eP91MZkFrpvhA8cL/mg2VmY//Djxyzx28Rx5QhuGSxS4mupcIryL8z8uhJ8GRG/
oOCcyh5p6DJKSwdGSjb4UPaiDE6mQUE7yrisDf0ZtlkmTijDiubjHo5OlkFBBxCsSORRBlCA+rcn
eDAS2Y3plWBJLyhBl05BWnLmuv3ju+89elxYP9q9qI97bYTi1C7eMcuIX4uEbSRccylUS6cS9a++
AcwY+6LmUnaQyihi3lCmXDlxHGXW9KO5cGQLUgZf2eYtH5JH+bpMeyZ16dyD+nCejKfs8+/9B+qN
8kGzs6AM8PY9PupGPgP00o8OGUO9DDj3RlBfHLC2MNmIpLHIR22swh5fYhkRvr4IFEX2yRcntJyD
Rp7q7FyeP76hP9+9+IYS7m193zMK4WW9jNLhAWVlUKTmIshUqozo0Z0he0V6pwT7BvtlfDKi+oLL
iRz9o2FiPoUfX8WNduLCxPbvf3PNWZoPKaTSKie6wQSuDd4gY5hwzcvIem0msDkFTv51g2n/t91J
NKg1O3oq7rrN3z3hQ3+6Q4x/0H9+1e+396iN5omLiTSUWM1/fGL8Q+WzZeACgQ395rvTrb3eXWna
Z+pwXfXaNEpsdruUAB8N6B9a4b8P6wTd/PYqZlW1YHc2WyXa/aNcsTMV/fvMclPTrDovbqScnWDy
xKTkFhF/VtuH0BJfJCdsX2Q0fSXioA+/dgHSXwbWrh8aaznoUkZgVfA2SvGnMtKeA9/1i0n7Mhh9
R4/cmGQekvbRc+F4LOSM692jLRAXhfR9GeGyM8Od/iHOsJfbvh8//c8TemtIcRaoUNWHvSOjCCOJ
pBr1MkrWBD86QSLJSal3S3CDbswwyectTmV60OY//rh0P4dJ8WOzho7fbdmPdYb5Qh5qDQmmtHCU
1R/74kNnwd/nGDjE2qB6KOzO5vhht9nIEtFs/gEvFVOfmz6XKEnQZfDw3yZRMU9URozl/vf/Q+Il
lfYdnBwV1osD5CT5smRrtV3YFxyAfwTKhQ3nKzxpxsyXdKmM+1Wf+tVisLyE6/2dOIb9g+GDMprB
DHwRc/nXKxNGM8/6t0PRlzJiIVmNgaCo44IoDuhD7ymj2m7g+/mNRAq1lVFyd+ZMnHwLi7OpjEYj
Z1QUCULJnO84q/JwHsP9DkgvUge/0qnd+kiUzKV7HZbK4D/bjp8lLsViiyDbMzOWaHBV4KE5ahGP
u32E36Xyo31WpeTN1UcXJtVjWw3N5nD9OCQE5uZ/JmkW7Fm5Uvy4h3IFE/4DgaV8pMz1KQMJMbBD
GDTJXB24ptPJMH/fj3/5R3N5MjDcA6VDZdRTfXQKkLUycM5fDA+AdpLPPZN1GRHCjwZlGdKoZexZ
IeBfTZCXhSLXbgm5oBsnfiSye/BwgdMrn8uPa8eNEZBKFlM4AIAup8+DWwTylaDUHFIR/RcO93/a
p/R7u4XZBEsvTJeU5H86eReRkogADm7yLGLHkhSmh8kg8WzJT4FqTX1R7v0pdxZJU/UyXIl7Snvk
ry2jo9x9Qjlv4WNL0MyvLK+zyTudJTHNfnK5CnMA81v+44/r/p6TqZfBWjwQ7b1EzjLftPmHiu9u
EWLvdOB2o1U3VKnNVhkF9p93+zHQ9sHzw5NPCd2K8BcPunEd0SGmJpqGEwOG7fB4ycvuFXL0jH85
9KeviurfmlHixtL9JR81+/c7Uf9DvILSPxTr/8YcwO53b//57h9Jn/L3ufYfIjT8J5zlATbFf75Z
HiJvrNgs/1DbNxtzC4V7dHGzf/p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1460" y="1215390"/>
              <a:ext cx="3646170" cy="230124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849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55000000000000004"/>
  <cols>
    <col min="1" max="1" width="27.62890625" customWidth="1"/>
    <col min="2" max="2" width="28.68359375" customWidth="1"/>
    <col min="3" max="8" width="27.62890625" customWidth="1"/>
    <col min="9" max="9" width="24.9453125" customWidth="1"/>
    <col min="10" max="10" width="23.7890625" customWidth="1"/>
    <col min="11" max="12" width="27.62890625" customWidth="1"/>
    <col min="13" max="13" width="18.47265625" style="3" customWidth="1"/>
    <col min="14" max="14" width="17.15625" style="2" customWidth="1"/>
    <col min="15" max="15" width="27.62890625" customWidth="1"/>
    <col min="16" max="16" width="14" customWidth="1"/>
  </cols>
  <sheetData>
    <row r="1" spans="1:16" x14ac:dyDescent="0.55000000000000004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55000000000000004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55000000000000004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55000000000000004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55000000000000004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55000000000000004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55000000000000004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55000000000000004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55000000000000004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55000000000000004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55000000000000004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55000000000000004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55000000000000004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55000000000000004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55000000000000004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55000000000000004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55000000000000004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55000000000000004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55000000000000004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55000000000000004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55000000000000004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55000000000000004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55000000000000004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55000000000000004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55000000000000004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55000000000000004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55000000000000004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55000000000000004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55000000000000004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55000000000000004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55000000000000004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55000000000000004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55000000000000004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55000000000000004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55000000000000004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55000000000000004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55000000000000004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55000000000000004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55000000000000004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55000000000000004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55000000000000004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55000000000000004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55000000000000004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55000000000000004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55000000000000004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55000000000000004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55000000000000004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55000000000000004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55000000000000004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55000000000000004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55000000000000004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55000000000000004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55000000000000004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55000000000000004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55000000000000004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55000000000000004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55000000000000004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55000000000000004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55000000000000004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55000000000000004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55000000000000004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55000000000000004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55000000000000004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55000000000000004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55000000000000004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55000000000000004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55000000000000004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55000000000000004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55000000000000004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55000000000000004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55000000000000004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55000000000000004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55000000000000004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55000000000000004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55000000000000004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55000000000000004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55000000000000004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55000000000000004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55000000000000004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55000000000000004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55000000000000004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55000000000000004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55000000000000004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55000000000000004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55000000000000004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55000000000000004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55000000000000004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55000000000000004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55000000000000004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55000000000000004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55000000000000004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55000000000000004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55000000000000004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55000000000000004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55000000000000004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55000000000000004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55000000000000004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55000000000000004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55000000000000004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55000000000000004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55000000000000004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55000000000000004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55000000000000004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55000000000000004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55000000000000004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55000000000000004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55000000000000004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55000000000000004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55000000000000004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55000000000000004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55000000000000004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55000000000000004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55000000000000004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55000000000000004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55000000000000004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55000000000000004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55000000000000004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55000000000000004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55000000000000004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55000000000000004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55000000000000004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55000000000000004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55000000000000004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55000000000000004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55000000000000004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55000000000000004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55000000000000004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55000000000000004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55000000000000004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55000000000000004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55000000000000004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55000000000000004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55000000000000004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55000000000000004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55000000000000004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55000000000000004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55000000000000004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55000000000000004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55000000000000004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55000000000000004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55000000000000004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55000000000000004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55000000000000004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55000000000000004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55000000000000004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55000000000000004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55000000000000004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55000000000000004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55000000000000004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55000000000000004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55000000000000004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55000000000000004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55000000000000004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55000000000000004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55000000000000004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55000000000000004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55000000000000004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55000000000000004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55000000000000004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55000000000000004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55000000000000004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55000000000000004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55000000000000004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55000000000000004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55000000000000004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55000000000000004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55000000000000004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55000000000000004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55000000000000004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55000000000000004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55000000000000004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55000000000000004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55000000000000004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55000000000000004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55000000000000004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55000000000000004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55000000000000004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55000000000000004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55000000000000004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55000000000000004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55000000000000004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55000000000000004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55000000000000004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55000000000000004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55000000000000004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55000000000000004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55000000000000004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55000000000000004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55000000000000004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55000000000000004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55000000000000004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55000000000000004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55000000000000004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55000000000000004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55000000000000004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55000000000000004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55000000000000004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55000000000000004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55000000000000004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55000000000000004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55000000000000004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55000000000000004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55000000000000004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55000000000000004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55000000000000004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55000000000000004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55000000000000004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55000000000000004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55000000000000004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55000000000000004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55000000000000004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55000000000000004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55000000000000004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55000000000000004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55000000000000004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55000000000000004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55000000000000004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55000000000000004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55000000000000004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55000000000000004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55000000000000004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55000000000000004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55000000000000004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55000000000000004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55000000000000004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55000000000000004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55000000000000004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55000000000000004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55000000000000004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55000000000000004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55000000000000004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55000000000000004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55000000000000004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55000000000000004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55000000000000004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55000000000000004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55000000000000004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55000000000000004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55000000000000004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55000000000000004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55000000000000004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55000000000000004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55000000000000004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55000000000000004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55000000000000004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55000000000000004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55000000000000004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55000000000000004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55000000000000004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55000000000000004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55000000000000004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55000000000000004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55000000000000004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55000000000000004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55000000000000004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55000000000000004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55000000000000004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55000000000000004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55000000000000004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55000000000000004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55000000000000004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55000000000000004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55000000000000004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55000000000000004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55000000000000004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55000000000000004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55000000000000004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55000000000000004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55000000000000004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55000000000000004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55000000000000004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55000000000000004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55000000000000004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55000000000000004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55000000000000004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55000000000000004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55000000000000004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55000000000000004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55000000000000004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55000000000000004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55000000000000004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55000000000000004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55000000000000004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55000000000000004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55000000000000004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55000000000000004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55000000000000004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55000000000000004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55000000000000004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55000000000000004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55000000000000004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55000000000000004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55000000000000004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55000000000000004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55000000000000004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55000000000000004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55000000000000004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55000000000000004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55000000000000004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55000000000000004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55000000000000004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55000000000000004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55000000000000004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55000000000000004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55000000000000004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55000000000000004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55000000000000004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55000000000000004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55000000000000004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55000000000000004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55000000000000004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55000000000000004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55000000000000004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55000000000000004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55000000000000004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55000000000000004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55000000000000004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55000000000000004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55000000000000004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55000000000000004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55000000000000004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55000000000000004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55000000000000004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55000000000000004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55000000000000004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55000000000000004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55000000000000004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55000000000000004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55000000000000004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55000000000000004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55000000000000004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55000000000000004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55000000000000004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55000000000000004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55000000000000004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55000000000000004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55000000000000004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55000000000000004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55000000000000004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55000000000000004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55000000000000004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55000000000000004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55000000000000004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55000000000000004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55000000000000004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55000000000000004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55000000000000004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55000000000000004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55000000000000004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55000000000000004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55000000000000004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55000000000000004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55000000000000004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55000000000000004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55000000000000004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55000000000000004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55000000000000004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55000000000000004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55000000000000004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55000000000000004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55000000000000004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55000000000000004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55000000000000004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55000000000000004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55000000000000004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55000000000000004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55000000000000004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55000000000000004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55000000000000004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55000000000000004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55000000000000004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55000000000000004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55000000000000004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55000000000000004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55000000000000004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55000000000000004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55000000000000004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55000000000000004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55000000000000004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55000000000000004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55000000000000004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55000000000000004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55000000000000004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55000000000000004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55000000000000004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55000000000000004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55000000000000004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55000000000000004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55000000000000004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55000000000000004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55000000000000004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55000000000000004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55000000000000004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55000000000000004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55000000000000004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55000000000000004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55000000000000004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55000000000000004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55000000000000004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55000000000000004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55000000000000004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55000000000000004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55000000000000004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55000000000000004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55000000000000004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55000000000000004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55000000000000004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55000000000000004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55000000000000004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55000000000000004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55000000000000004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55000000000000004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55000000000000004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55000000000000004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55000000000000004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55000000000000004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55000000000000004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55000000000000004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55000000000000004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55000000000000004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55000000000000004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55000000000000004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55000000000000004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55000000000000004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55000000000000004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55000000000000004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55000000000000004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55000000000000004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55000000000000004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55000000000000004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55000000000000004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55000000000000004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55000000000000004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55000000000000004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55000000000000004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55000000000000004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55000000000000004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55000000000000004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55000000000000004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55000000000000004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55000000000000004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55000000000000004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55000000000000004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55000000000000004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55000000000000004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55000000000000004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55000000000000004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55000000000000004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55000000000000004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55000000000000004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55000000000000004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55000000000000004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55000000000000004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55000000000000004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55000000000000004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55000000000000004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55000000000000004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55000000000000004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55000000000000004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55000000000000004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55000000000000004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55000000000000004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55000000000000004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55000000000000004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55000000000000004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55000000000000004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55000000000000004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55000000000000004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55000000000000004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55000000000000004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55000000000000004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55000000000000004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55000000000000004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55000000000000004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55000000000000004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55000000000000004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55000000000000004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55000000000000004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55000000000000004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55000000000000004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55000000000000004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55000000000000004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55000000000000004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55000000000000004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55000000000000004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55000000000000004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55000000000000004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55000000000000004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55000000000000004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55000000000000004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55000000000000004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55000000000000004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55000000000000004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55000000000000004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55000000000000004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55000000000000004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55000000000000004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55000000000000004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55000000000000004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55000000000000004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55000000000000004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55000000000000004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55000000000000004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55000000000000004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55000000000000004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55000000000000004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55000000000000004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55000000000000004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55000000000000004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55000000000000004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55000000000000004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55000000000000004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55000000000000004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55000000000000004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55000000000000004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55000000000000004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55000000000000004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55000000000000004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55000000000000004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55000000000000004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55000000000000004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55000000000000004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55000000000000004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55000000000000004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55000000000000004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55000000000000004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55000000000000004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55000000000000004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55000000000000004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55000000000000004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55000000000000004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55000000000000004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55000000000000004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55000000000000004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55000000000000004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55000000000000004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55000000000000004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55000000000000004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55000000000000004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55000000000000004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55000000000000004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55000000000000004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55000000000000004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55000000000000004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55000000000000004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55000000000000004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55000000000000004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55000000000000004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55000000000000004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55000000000000004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55000000000000004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55000000000000004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55000000000000004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55000000000000004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55000000000000004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55000000000000004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55000000000000004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55000000000000004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55000000000000004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55000000000000004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55000000000000004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55000000000000004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55000000000000004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55000000000000004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55000000000000004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55000000000000004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55000000000000004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55000000000000004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55000000000000004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55000000000000004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55000000000000004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55000000000000004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55000000000000004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55000000000000004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55000000000000004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55000000000000004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55000000000000004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55000000000000004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55000000000000004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55000000000000004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55000000000000004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55000000000000004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55000000000000004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55000000000000004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55000000000000004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55000000000000004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55000000000000004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55000000000000004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55000000000000004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55000000000000004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55000000000000004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55000000000000004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55000000000000004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55000000000000004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55000000000000004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55000000000000004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55000000000000004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55000000000000004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55000000000000004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55000000000000004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55000000000000004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55000000000000004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55000000000000004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55000000000000004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55000000000000004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55000000000000004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55000000000000004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55000000000000004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55000000000000004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55000000000000004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55000000000000004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55000000000000004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55000000000000004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55000000000000004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55000000000000004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55000000000000004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55000000000000004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55000000000000004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55000000000000004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55000000000000004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55000000000000004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55000000000000004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55000000000000004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55000000000000004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55000000000000004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55000000000000004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55000000000000004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55000000000000004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55000000000000004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55000000000000004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55000000000000004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55000000000000004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55000000000000004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55000000000000004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55000000000000004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55000000000000004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55000000000000004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55000000000000004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55000000000000004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55000000000000004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55000000000000004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55000000000000004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55000000000000004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55000000000000004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55000000000000004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55000000000000004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55000000000000004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55000000000000004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55000000000000004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55000000000000004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55000000000000004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55000000000000004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55000000000000004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55000000000000004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55000000000000004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55000000000000004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55000000000000004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55000000000000004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55000000000000004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55000000000000004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55000000000000004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55000000000000004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55000000000000004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55000000000000004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55000000000000004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55000000000000004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55000000000000004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55000000000000004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55000000000000004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55000000000000004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55000000000000004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55000000000000004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55000000000000004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55000000000000004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55000000000000004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55000000000000004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55000000000000004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55000000000000004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55000000000000004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55000000000000004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55000000000000004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55000000000000004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55000000000000004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55000000000000004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55000000000000004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55000000000000004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55000000000000004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55000000000000004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55000000000000004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55000000000000004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55000000000000004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55000000000000004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55000000000000004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55000000000000004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55000000000000004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55000000000000004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55000000000000004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55000000000000004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55000000000000004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55000000000000004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55000000000000004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55000000000000004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55000000000000004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55000000000000004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55000000000000004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55000000000000004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55000000000000004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55000000000000004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55000000000000004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55000000000000004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55000000000000004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55000000000000004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55000000000000004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55000000000000004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55000000000000004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55000000000000004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55000000000000004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55000000000000004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55000000000000004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55000000000000004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55000000000000004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55000000000000004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55000000000000004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55000000000000004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55000000000000004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55000000000000004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55000000000000004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55000000000000004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55000000000000004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55000000000000004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55000000000000004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55000000000000004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55000000000000004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55000000000000004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55000000000000004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55000000000000004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55000000000000004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55000000000000004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55000000000000004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55000000000000004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55000000000000004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55000000000000004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55000000000000004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55000000000000004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55000000000000004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55000000000000004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55000000000000004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55000000000000004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55000000000000004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55000000000000004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55000000000000004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55000000000000004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55000000000000004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55000000000000004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55000000000000004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55000000000000004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55000000000000004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55000000000000004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55000000000000004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55000000000000004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55000000000000004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55000000000000004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55000000000000004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55000000000000004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55000000000000004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55000000000000004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55000000000000004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55000000000000004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55000000000000004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55000000000000004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55000000000000004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55000000000000004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55000000000000004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55000000000000004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55000000000000004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55000000000000004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55000000000000004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55000000000000004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55000000000000004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55000000000000004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55000000000000004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55000000000000004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55000000000000004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55000000000000004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55000000000000004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55000000000000004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55000000000000004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55000000000000004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55000000000000004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55000000000000004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55000000000000004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55000000000000004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55000000000000004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55000000000000004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55000000000000004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55000000000000004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55000000000000004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55000000000000004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55000000000000004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55000000000000004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55000000000000004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55000000000000004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55000000000000004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55000000000000004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55000000000000004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55000000000000004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55000000000000004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55000000000000004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55000000000000004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55000000000000004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55000000000000004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55000000000000004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55000000000000004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55000000000000004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55000000000000004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55000000000000004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55000000000000004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55000000000000004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55000000000000004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55000000000000004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55000000000000004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55000000000000004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55000000000000004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55000000000000004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55000000000000004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55000000000000004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55000000000000004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55000000000000004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55000000000000004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55000000000000004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55000000000000004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55000000000000004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55000000000000004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55000000000000004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55000000000000004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55000000000000004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55000000000000004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55000000000000004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55000000000000004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55000000000000004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55000000000000004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55000000000000004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55000000000000004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55000000000000004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55000000000000004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55000000000000004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55000000000000004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55000000000000004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55000000000000004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55000000000000004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55000000000000004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55000000000000004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55000000000000004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55000000000000004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55000000000000004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55000000000000004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55000000000000004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55000000000000004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55000000000000004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55000000000000004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55000000000000004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55000000000000004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55000000000000004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55000000000000004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55000000000000004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55000000000000004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55000000000000004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55000000000000004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55000000000000004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55000000000000004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55000000000000004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55000000000000004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55000000000000004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55000000000000004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55000000000000004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55000000000000004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55000000000000004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55000000000000004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55000000000000004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55000000000000004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55000000000000004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55000000000000004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55000000000000004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55000000000000004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55000000000000004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55000000000000004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55000000000000004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55000000000000004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55000000000000004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55000000000000004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55000000000000004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55000000000000004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55000000000000004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55000000000000004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55000000000000004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55000000000000004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55000000000000004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55000000000000004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55000000000000004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55000000000000004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55000000000000004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55000000000000004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55000000000000004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55000000000000004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55000000000000004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55000000000000004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55000000000000004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55000000000000004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55000000000000004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55000000000000004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55000000000000004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55000000000000004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55000000000000004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55000000000000004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55000000000000004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55000000000000004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55000000000000004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55000000000000004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55000000000000004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55000000000000004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55000000000000004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55000000000000004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55000000000000004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55000000000000004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55000000000000004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55000000000000004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55000000000000004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55000000000000004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55000000000000004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55000000000000004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55000000000000004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55000000000000004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55000000000000004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55000000000000004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55000000000000004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55000000000000004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55000000000000004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55000000000000004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55000000000000004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55000000000000004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55000000000000004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55000000000000004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55000000000000004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55000000000000004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55000000000000004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55000000000000004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55000000000000004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55000000000000004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55000000000000004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55000000000000004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55000000000000004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55000000000000004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55000000000000004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55000000000000004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55000000000000004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55000000000000004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55000000000000004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55000000000000004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55000000000000004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55000000000000004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55000000000000004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55000000000000004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55000000000000004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55000000000000004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55000000000000004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55000000000000004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55000000000000004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55000000000000004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55000000000000004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55000000000000004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55000000000000004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55000000000000004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55000000000000004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55000000000000004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55000000000000004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55000000000000004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55000000000000004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55000000000000004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55000000000000004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55000000000000004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55000000000000004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55000000000000004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55000000000000004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55000000000000004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55000000000000004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55000000000000004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55000000000000004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55000000000000004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55000000000000004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55000000000000004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55000000000000004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55000000000000004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55000000000000004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55000000000000004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55000000000000004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55000000000000004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55000000000000004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55000000000000004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55000000000000004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55000000000000004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55000000000000004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55000000000000004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55000000000000004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55000000000000004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55000000000000004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55000000000000004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55000000000000004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55000000000000004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55000000000000004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55000000000000004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55000000000000004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55000000000000004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55000000000000004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55000000000000004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55000000000000004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55000000000000004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55000000000000004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55000000000000004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55000000000000004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55000000000000004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55000000000000004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55000000000000004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55000000000000004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55000000000000004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55000000000000004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55000000000000004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55000000000000004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55000000000000004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55000000000000004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55000000000000004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55000000000000004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55000000000000004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55000000000000004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55000000000000004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55000000000000004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55000000000000004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55000000000000004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55000000000000004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55000000000000004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55000000000000004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55000000000000004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55000000000000004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55000000000000004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55000000000000004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55000000000000004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55000000000000004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55000000000000004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55000000000000004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55000000000000004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55000000000000004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55000000000000004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55000000000000004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55000000000000004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55000000000000004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55000000000000004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55000000000000004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55000000000000004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55000000000000004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55000000000000004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55000000000000004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55000000000000004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55000000000000004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55000000000000004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55000000000000004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55000000000000004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55000000000000004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55000000000000004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55000000000000004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55000000000000004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55000000000000004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55000000000000004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55000000000000004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55000000000000004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55000000000000004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55000000000000004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55000000000000004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55000000000000004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55000000000000004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55000000000000004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55000000000000004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55000000000000004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55000000000000004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55000000000000004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55000000000000004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55000000000000004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55000000000000004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55000000000000004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55000000000000004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55000000000000004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55000000000000004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55000000000000004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55000000000000004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55000000000000004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55000000000000004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55000000000000004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55000000000000004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55000000000000004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55000000000000004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55000000000000004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55000000000000004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55000000000000004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55000000000000004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55000000000000004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55000000000000004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55000000000000004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55000000000000004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55000000000000004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55000000000000004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55000000000000004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55000000000000004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55000000000000004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55000000000000004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55000000000000004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55000000000000004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55000000000000004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55000000000000004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55000000000000004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55000000000000004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55000000000000004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55000000000000004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55000000000000004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55000000000000004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55000000000000004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55000000000000004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55000000000000004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55000000000000004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55000000000000004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55000000000000004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55000000000000004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55000000000000004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55000000000000004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55000000000000004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55000000000000004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55000000000000004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55000000000000004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55000000000000004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55000000000000004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55000000000000004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55000000000000004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55000000000000004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55000000000000004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55000000000000004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55000000000000004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55000000000000004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55000000000000004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55000000000000004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55000000000000004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55000000000000004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55000000000000004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55000000000000004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55000000000000004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55000000000000004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55000000000000004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55000000000000004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55000000000000004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55000000000000004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55000000000000004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55000000000000004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55000000000000004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55000000000000004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55000000000000004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55000000000000004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55000000000000004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55000000000000004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55000000000000004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55000000000000004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55000000000000004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55000000000000004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55000000000000004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55000000000000004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55000000000000004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55000000000000004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55000000000000004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55000000000000004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55000000000000004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55000000000000004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55000000000000004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55000000000000004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55000000000000004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55000000000000004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55000000000000004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55000000000000004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55000000000000004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55000000000000004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55000000000000004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55000000000000004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55000000000000004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55000000000000004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55000000000000004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55000000000000004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55000000000000004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55000000000000004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55000000000000004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55000000000000004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55000000000000004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55000000000000004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55000000000000004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55000000000000004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55000000000000004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55000000000000004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55000000000000004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55000000000000004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55000000000000004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55000000000000004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55000000000000004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55000000000000004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55000000000000004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55000000000000004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55000000000000004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55000000000000004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55000000000000004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55000000000000004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55000000000000004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55000000000000004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55000000000000004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55000000000000004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55000000000000004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55000000000000004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55000000000000004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55000000000000004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55000000000000004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55000000000000004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55000000000000004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55000000000000004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55000000000000004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55000000000000004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55000000000000004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55000000000000004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55000000000000004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55000000000000004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55000000000000004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55000000000000004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55000000000000004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55000000000000004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55000000000000004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55000000000000004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55000000000000004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55000000000000004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55000000000000004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55000000000000004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55000000000000004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55000000000000004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55000000000000004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55000000000000004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55000000000000004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55000000000000004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55000000000000004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55000000000000004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55000000000000004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55000000000000004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55000000000000004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55000000000000004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55000000000000004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55000000000000004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55000000000000004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55000000000000004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55000000000000004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55000000000000004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55000000000000004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55000000000000004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55000000000000004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55000000000000004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55000000000000004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55000000000000004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55000000000000004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55000000000000004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55000000000000004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55000000000000004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55000000000000004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55000000000000004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55000000000000004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55000000000000004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55000000000000004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55000000000000004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55000000000000004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55000000000000004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55000000000000004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55000000000000004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55000000000000004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55000000000000004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55000000000000004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55000000000000004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55000000000000004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55000000000000004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55000000000000004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55000000000000004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55000000000000004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55000000000000004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55000000000000004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55000000000000004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55000000000000004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55000000000000004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55000000000000004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55000000000000004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55000000000000004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55000000000000004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55000000000000004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55000000000000004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55000000000000004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55000000000000004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55000000000000004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55000000000000004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55000000000000004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55000000000000004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55000000000000004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55000000000000004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55000000000000004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55000000000000004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55000000000000004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55000000000000004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55000000000000004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55000000000000004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55000000000000004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55000000000000004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55000000000000004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55000000000000004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55000000000000004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55000000000000004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55000000000000004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55000000000000004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55000000000000004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55000000000000004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55000000000000004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55000000000000004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55000000000000004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55000000000000004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55000000000000004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55000000000000004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55000000000000004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55000000000000004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55000000000000004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55000000000000004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55000000000000004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55000000000000004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55000000000000004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55000000000000004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55000000000000004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55000000000000004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55000000000000004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55000000000000004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55000000000000004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55000000000000004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55000000000000004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55000000000000004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55000000000000004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55000000000000004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55000000000000004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55000000000000004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55000000000000004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55000000000000004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55000000000000004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55000000000000004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55000000000000004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55000000000000004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55000000000000004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55000000000000004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55000000000000004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55000000000000004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55000000000000004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55000000000000004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55000000000000004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55000000000000004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55000000000000004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55000000000000004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55000000000000004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55000000000000004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55000000000000004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55000000000000004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55000000000000004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55000000000000004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55000000000000004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55000000000000004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55000000000000004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55000000000000004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55000000000000004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55000000000000004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55000000000000004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55000000000000004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55000000000000004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55000000000000004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55000000000000004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55000000000000004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55000000000000004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55000000000000004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55000000000000004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55000000000000004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55000000000000004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55000000000000004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55000000000000004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55000000000000004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55000000000000004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55000000000000004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55000000000000004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55000000000000004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55000000000000004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55000000000000004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55000000000000004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55000000000000004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55000000000000004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55000000000000004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55000000000000004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55000000000000004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55000000000000004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55000000000000004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55000000000000004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55000000000000004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55000000000000004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55000000000000004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55000000000000004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55000000000000004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55000000000000004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55000000000000004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55000000000000004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55000000000000004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55000000000000004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55000000000000004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55000000000000004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55000000000000004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55000000000000004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55000000000000004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55000000000000004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55000000000000004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55000000000000004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55000000000000004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55000000000000004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55000000000000004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55000000000000004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55000000000000004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55000000000000004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55000000000000004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55000000000000004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55000000000000004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55000000000000004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55000000000000004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55000000000000004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55000000000000004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55000000000000004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55000000000000004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55000000000000004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55000000000000004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55000000000000004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55000000000000004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55000000000000004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55000000000000004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55000000000000004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55000000000000004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55000000000000004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55000000000000004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55000000000000004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55000000000000004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55000000000000004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55000000000000004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55000000000000004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55000000000000004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55000000000000004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55000000000000004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55000000000000004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55000000000000004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55000000000000004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55000000000000004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55000000000000004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55000000000000004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55000000000000004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55000000000000004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55000000000000004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55000000000000004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55000000000000004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55000000000000004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55000000000000004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55000000000000004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55000000000000004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55000000000000004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55000000000000004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55000000000000004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55000000000000004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55000000000000004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55000000000000004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55000000000000004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55000000000000004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55000000000000004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55000000000000004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55000000000000004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55000000000000004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55000000000000004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55000000000000004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55000000000000004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55000000000000004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55000000000000004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55000000000000004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55000000000000004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55000000000000004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55000000000000004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55000000000000004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55000000000000004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55000000000000004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55000000000000004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55000000000000004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55000000000000004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55000000000000004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55000000000000004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55000000000000004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55000000000000004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55000000000000004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55000000000000004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55000000000000004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55000000000000004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55000000000000004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55000000000000004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55000000000000004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55000000000000004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55000000000000004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55000000000000004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55000000000000004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55000000000000004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55000000000000004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55000000000000004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55000000000000004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55000000000000004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55000000000000004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55000000000000004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55000000000000004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55000000000000004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55000000000000004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55000000000000004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55000000000000004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55000000000000004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55000000000000004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55000000000000004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55000000000000004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55000000000000004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55000000000000004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55000000000000004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55000000000000004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55000000000000004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55000000000000004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55000000000000004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55000000000000004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55000000000000004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55000000000000004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55000000000000004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55000000000000004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55000000000000004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55000000000000004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55000000000000004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55000000000000004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55000000000000004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55000000000000004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55000000000000004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55000000000000004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55000000000000004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55000000000000004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55000000000000004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55000000000000004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55000000000000004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55000000000000004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55000000000000004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55000000000000004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55000000000000004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55000000000000004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55000000000000004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55000000000000004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55000000000000004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55000000000000004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55000000000000004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55000000000000004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55000000000000004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55000000000000004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55000000000000004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55000000000000004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55000000000000004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55000000000000004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55000000000000004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55000000000000004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55000000000000004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55000000000000004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55000000000000004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55000000000000004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55000000000000004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55000000000000004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55000000000000004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55000000000000004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55000000000000004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55000000000000004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55000000000000004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55000000000000004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55000000000000004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55000000000000004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55000000000000004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55000000000000004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55000000000000004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55000000000000004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55000000000000004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55000000000000004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55000000000000004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55000000000000004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55000000000000004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55000000000000004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55000000000000004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55000000000000004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55000000000000004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55000000000000004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55000000000000004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55000000000000004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55000000000000004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55000000000000004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55000000000000004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55000000000000004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55000000000000004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55000000000000004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55000000000000004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55000000000000004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55000000000000004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55000000000000004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55000000000000004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55000000000000004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55000000000000004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55000000000000004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55000000000000004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55000000000000004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55000000000000004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55000000000000004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55000000000000004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55000000000000004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55000000000000004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55000000000000004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55000000000000004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55000000000000004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55000000000000004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55000000000000004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55000000000000004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55000000000000004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55000000000000004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55000000000000004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55000000000000004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55000000000000004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55000000000000004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55000000000000004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55000000000000004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55000000000000004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55000000000000004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55000000000000004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55000000000000004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55000000000000004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55000000000000004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55000000000000004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55000000000000004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55000000000000004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55000000000000004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55000000000000004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55000000000000004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55000000000000004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55000000000000004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55000000000000004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55000000000000004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55000000000000004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55000000000000004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55000000000000004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55000000000000004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55000000000000004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55000000000000004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55000000000000004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55000000000000004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55000000000000004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55000000000000004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55000000000000004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55000000000000004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55000000000000004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55000000000000004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55000000000000004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55000000000000004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55000000000000004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55000000000000004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55000000000000004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55000000000000004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55000000000000004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55000000000000004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55000000000000004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55000000000000004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55000000000000004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55000000000000004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55000000000000004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55000000000000004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55000000000000004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55000000000000004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55000000000000004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55000000000000004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55000000000000004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55000000000000004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55000000000000004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55000000000000004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55000000000000004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55000000000000004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55000000000000004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55000000000000004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55000000000000004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55000000000000004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55000000000000004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55000000000000004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55000000000000004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55000000000000004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55000000000000004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55000000000000004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55000000000000004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55000000000000004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55000000000000004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55000000000000004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55000000000000004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55000000000000004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55000000000000004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55000000000000004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55000000000000004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55000000000000004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55000000000000004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55000000000000004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55000000000000004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55000000000000004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55000000000000004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55000000000000004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55000000000000004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55000000000000004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55000000000000004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55000000000000004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55000000000000004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55000000000000004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55000000000000004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55000000000000004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55000000000000004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55000000000000004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55000000000000004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55000000000000004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55000000000000004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55000000000000004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55000000000000004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55000000000000004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55000000000000004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55000000000000004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55000000000000004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55000000000000004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55000000000000004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55000000000000004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55000000000000004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55000000000000004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55000000000000004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55000000000000004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55000000000000004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55000000000000004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55000000000000004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55000000000000004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55000000000000004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55000000000000004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55000000000000004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55000000000000004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55000000000000004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55000000000000004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55000000000000004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55000000000000004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55000000000000004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55000000000000004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55000000000000004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55000000000000004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55000000000000004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55000000000000004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55000000000000004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55000000000000004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55000000000000004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55000000000000004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55000000000000004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55000000000000004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55000000000000004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55000000000000004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55000000000000004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55000000000000004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55000000000000004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55000000000000004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55000000000000004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55000000000000004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55000000000000004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55000000000000004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55000000000000004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55000000000000004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55000000000000004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55000000000000004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55000000000000004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55000000000000004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55000000000000004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55000000000000004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55000000000000004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55000000000000004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55000000000000004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55000000000000004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55000000000000004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55000000000000004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55000000000000004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55000000000000004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55000000000000004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55000000000000004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55000000000000004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55000000000000004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55000000000000004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55000000000000004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55000000000000004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55000000000000004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55000000000000004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55000000000000004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55000000000000004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55000000000000004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55000000000000004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55000000000000004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55000000000000004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55000000000000004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55000000000000004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55000000000000004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55000000000000004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55000000000000004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55000000000000004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55000000000000004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55000000000000004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55000000000000004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55000000000000004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55000000000000004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55000000000000004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55000000000000004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55000000000000004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55000000000000004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55000000000000004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55000000000000004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55000000000000004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55000000000000004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55000000000000004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55000000000000004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55000000000000004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55000000000000004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55000000000000004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55000000000000004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55000000000000004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55000000000000004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55000000000000004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55000000000000004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55000000000000004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55000000000000004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55000000000000004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55000000000000004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55000000000000004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55000000000000004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55000000000000004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55000000000000004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55000000000000004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55000000000000004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55000000000000004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55000000000000004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55000000000000004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55000000000000004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55000000000000004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55000000000000004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55000000000000004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55000000000000004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55000000000000004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55000000000000004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55000000000000004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55000000000000004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55000000000000004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55000000000000004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55000000000000004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55000000000000004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55000000000000004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55000000000000004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55000000000000004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55000000000000004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55000000000000004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55000000000000004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55000000000000004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55000000000000004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55000000000000004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55000000000000004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55000000000000004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